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8"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8"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192"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3"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15"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23"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4"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14"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1"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7"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14"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62"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3"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35"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592"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7"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2"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798"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n v="302"/>
    <n v="287"/>
    <n v="273"/>
    <n v="264"/>
    <n v="300"/>
    <n v="285"/>
    <n v="309"/>
    <n v="315"/>
    <n v="312"/>
    <n v="288"/>
    <n v="294"/>
    <n v="304"/>
    <n v="296"/>
    <n v="319"/>
    <n v="308"/>
    <n v="311"/>
    <n v="297"/>
    <n v="309"/>
    <n v="318"/>
    <n v="289"/>
    <n v="336"/>
    <n v="296"/>
    <n v="340"/>
    <n v="319"/>
    <n v="307"/>
    <n v="310"/>
    <n v="313"/>
    <n v="297"/>
    <n v="292"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13"/>
    <n v="13"/>
    <n v="5901"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n v="35"/>
    <n v="35"/>
    <n v="35"/>
    <n v="35"/>
    <n v="36"/>
    <n v="36"/>
    <n v="37"/>
    <n v="38"/>
    <n v="38"/>
    <n v="38"/>
    <n v="38"/>
    <n v="39"/>
    <n v="39"/>
    <n v="39"/>
    <n v="39"/>
    <n v="39"/>
    <n v="39"/>
    <n v="39"/>
    <n v="39"/>
    <n v="39"/>
    <n v="39"/>
    <n v="40"/>
    <n v="53"/>
    <n v="54"/>
    <n v="54"/>
    <n v="55"/>
    <n v="56"/>
    <n v="55"/>
    <n v="55"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8"/>
    <n v="2139"/>
    <n v="2144"/>
    <n v="2145"/>
    <n v="2171"/>
    <n v="2227"/>
    <n v="2227"/>
    <n v="2538"/>
    <n v="3051"/>
    <n v="3122"/>
    <n v="3195"/>
    <n v="3257"/>
    <n v="3275"/>
    <n v="3289"/>
    <n v="3303"/>
    <n v="3303"/>
    <n v="3305"/>
    <n v="3548"/>
    <n v="3604"/>
    <n v="3749"/>
    <n v="3914"/>
    <n v="3933"/>
    <n v="3933"/>
    <n v="3965"/>
    <n v="3970"/>
    <n v="3987"/>
    <n v="3993"/>
    <n v="3993"/>
    <n v="3993"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4"/>
    <n v="154"/>
    <n v="154"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m/>
    <m/>
    <m/>
    <m/>
    <m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m/>
    <m/>
    <m/>
    <m/>
    <m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m/>
    <m/>
    <m/>
    <m/>
    <m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7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I256" firstHeaderRow="0" firstDataRow="1" firstDataCol="1"/>
  <pivotFields count="168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3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</colItems>
  <dataFields count="138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4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I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3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</colItems>
  <dataFields count="138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1">
      <filters>
        <filter val="Austria"/>
        <filter val="Belgium"/>
        <filter val="France"/>
        <filter val="Germany"/>
        <filter val="Italy"/>
        <filter val="Japan"/>
        <filter val="Korea, South"/>
        <filter val="Netherlands"/>
        <filter val="Singapore"/>
        <filter val="Spain"/>
        <filter val="Sweden"/>
        <filter val="Switzerland"/>
        <filter val="Taiwan*"/>
      </filters>
    </filterColumn>
  </autoFilter>
  <sortState xmlns:xlrd2="http://schemas.microsoft.com/office/spreadsheetml/2017/richdata2" ref="B154:M253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3">
      <calculatedColumnFormula>INDEX(_Inf_Data,MATCH($C13,_Inf_Country,0),MATCH($C$4,_Inf_Day,0))*$D$11</calculatedColumnFormula>
    </tableColumn>
    <tableColumn id="3" xr3:uid="{A664A9DA-2356-4F32-9794-019F77BCC1C4}" name="Deaths" dataDxfId="22">
      <calculatedColumnFormula>INDEX(_Death_Data,MATCH($C13,_Death_Country,0),MATCH($C$4,_Death_Day,0))*$E$11</calculatedColumnFormula>
    </tableColumn>
    <tableColumn id="4" xr3:uid="{2CC6C6E2-4D32-4148-A186-26A58F0F0A92}" name="Death/Inf" dataDxfId="21" dataCellStyle="Prozent">
      <calculatedColumnFormula>E13/D13*$F$11</calculatedColumnFormula>
    </tableColumn>
    <tableColumn id="5" xr3:uid="{FD275E6E-B4B0-4923-9D5B-412E4AF7FADD}" name="Population" dataDxfId="20" dataCellStyle="Komma">
      <calculatedColumnFormula>VLOOKUP(C13,Countries!$D$5:$F$250,2,FALSE)</calculatedColumnFormula>
    </tableColumn>
    <tableColumn id="6" xr3:uid="{E89D9F5A-48B6-45D0-B900-FCFF1784B47F}" name="Infections/100000" dataDxfId="19">
      <calculatedColumnFormula>D13*100000/$G13*$H$11</calculatedColumnFormula>
    </tableColumn>
    <tableColumn id="7" xr3:uid="{026FDA3C-FFEC-4D06-B70E-93676D4F715F}" name="Death/100000" dataDxfId="18">
      <calculatedColumnFormula>E13*100000/$G13*$I$11</calculatedColumnFormula>
    </tableColumn>
    <tableColumn id="8" xr3:uid="{40C0EBDB-89C2-45A4-A688-09261C497959}" name="Inf last 7 days" dataDxfId="17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6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5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4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35" totalsRowCount="1" headerRowDxfId="13">
  <autoFilter ref="A1:FI3534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0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5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Relationship Id="rId4" Type="http://schemas.openxmlformats.org/officeDocument/2006/relationships/ctrlProp" Target="../ctrlProps/ctrlProp3.xml"/></Relationships>
</file>

<file path=xl/worksheets/_rels/sheet4.xml.rels><?xml version="1.0" encoding="UTF-8" standalone="yes"?>
<Relationships xmlns="http://schemas.openxmlformats.org/package/2006/relationships"><Relationship Id="rId13" Type="http://schemas.openxmlformats.org/officeDocument/2006/relationships/ctrlProp" Target="../ctrlProps/ctrlProp14.xml"/><Relationship Id="rId18" Type="http://schemas.openxmlformats.org/officeDocument/2006/relationships/ctrlProp" Target="../ctrlProps/ctrlProp19.xml"/><Relationship Id="rId26" Type="http://schemas.openxmlformats.org/officeDocument/2006/relationships/ctrlProp" Target="../ctrlProps/ctrlProp27.xml"/><Relationship Id="rId39" Type="http://schemas.openxmlformats.org/officeDocument/2006/relationships/ctrlProp" Target="../ctrlProps/ctrlProp40.xml"/><Relationship Id="rId21" Type="http://schemas.openxmlformats.org/officeDocument/2006/relationships/ctrlProp" Target="../ctrlProps/ctrlProp22.xml"/><Relationship Id="rId34" Type="http://schemas.openxmlformats.org/officeDocument/2006/relationships/ctrlProp" Target="../ctrlProps/ctrlProp35.xml"/><Relationship Id="rId42" Type="http://schemas.openxmlformats.org/officeDocument/2006/relationships/ctrlProp" Target="../ctrlProps/ctrlProp43.xml"/><Relationship Id="rId47" Type="http://schemas.openxmlformats.org/officeDocument/2006/relationships/ctrlProp" Target="../ctrlProps/ctrlProp48.xml"/><Relationship Id="rId50" Type="http://schemas.openxmlformats.org/officeDocument/2006/relationships/ctrlProp" Target="../ctrlProps/ctrlProp51.xml"/><Relationship Id="rId55" Type="http://schemas.openxmlformats.org/officeDocument/2006/relationships/ctrlProp" Target="../ctrlProps/ctrlProp56.xml"/><Relationship Id="rId63" Type="http://schemas.openxmlformats.org/officeDocument/2006/relationships/ctrlProp" Target="../ctrlProps/ctrlProp64.xml"/><Relationship Id="rId68" Type="http://schemas.openxmlformats.org/officeDocument/2006/relationships/ctrlProp" Target="../ctrlProps/ctrlProp69.xml"/><Relationship Id="rId76" Type="http://schemas.openxmlformats.org/officeDocument/2006/relationships/ctrlProp" Target="../ctrlProps/ctrlProp77.xml"/><Relationship Id="rId84" Type="http://schemas.openxmlformats.org/officeDocument/2006/relationships/ctrlProp" Target="../ctrlProps/ctrlProp85.xml"/><Relationship Id="rId7" Type="http://schemas.openxmlformats.org/officeDocument/2006/relationships/ctrlProp" Target="../ctrlProps/ctrlProp8.xml"/><Relationship Id="rId71" Type="http://schemas.openxmlformats.org/officeDocument/2006/relationships/ctrlProp" Target="../ctrlProps/ctrlProp72.xml"/><Relationship Id="rId2" Type="http://schemas.openxmlformats.org/officeDocument/2006/relationships/vmlDrawing" Target="../drawings/vmlDrawing3.vml"/><Relationship Id="rId16" Type="http://schemas.openxmlformats.org/officeDocument/2006/relationships/ctrlProp" Target="../ctrlProps/ctrlProp17.xml"/><Relationship Id="rId29" Type="http://schemas.openxmlformats.org/officeDocument/2006/relationships/ctrlProp" Target="../ctrlProps/ctrlProp30.xml"/><Relationship Id="rId11" Type="http://schemas.openxmlformats.org/officeDocument/2006/relationships/ctrlProp" Target="../ctrlProps/ctrlProp12.xml"/><Relationship Id="rId24" Type="http://schemas.openxmlformats.org/officeDocument/2006/relationships/ctrlProp" Target="../ctrlProps/ctrlProp25.xml"/><Relationship Id="rId32" Type="http://schemas.openxmlformats.org/officeDocument/2006/relationships/ctrlProp" Target="../ctrlProps/ctrlProp33.xml"/><Relationship Id="rId37" Type="http://schemas.openxmlformats.org/officeDocument/2006/relationships/ctrlProp" Target="../ctrlProps/ctrlProp38.xml"/><Relationship Id="rId40" Type="http://schemas.openxmlformats.org/officeDocument/2006/relationships/ctrlProp" Target="../ctrlProps/ctrlProp41.xml"/><Relationship Id="rId45" Type="http://schemas.openxmlformats.org/officeDocument/2006/relationships/ctrlProp" Target="../ctrlProps/ctrlProp46.xml"/><Relationship Id="rId53" Type="http://schemas.openxmlformats.org/officeDocument/2006/relationships/ctrlProp" Target="../ctrlProps/ctrlProp54.xml"/><Relationship Id="rId58" Type="http://schemas.openxmlformats.org/officeDocument/2006/relationships/ctrlProp" Target="../ctrlProps/ctrlProp59.xml"/><Relationship Id="rId66" Type="http://schemas.openxmlformats.org/officeDocument/2006/relationships/ctrlProp" Target="../ctrlProps/ctrlProp67.xml"/><Relationship Id="rId74" Type="http://schemas.openxmlformats.org/officeDocument/2006/relationships/ctrlProp" Target="../ctrlProps/ctrlProp75.xml"/><Relationship Id="rId79" Type="http://schemas.openxmlformats.org/officeDocument/2006/relationships/ctrlProp" Target="../ctrlProps/ctrlProp80.xml"/><Relationship Id="rId87" Type="http://schemas.openxmlformats.org/officeDocument/2006/relationships/ctrlProp" Target="../ctrlProps/ctrlProp88.xml"/><Relationship Id="rId5" Type="http://schemas.openxmlformats.org/officeDocument/2006/relationships/ctrlProp" Target="../ctrlProps/ctrlProp6.xml"/><Relationship Id="rId61" Type="http://schemas.openxmlformats.org/officeDocument/2006/relationships/ctrlProp" Target="../ctrlProps/ctrlProp62.xml"/><Relationship Id="rId82" Type="http://schemas.openxmlformats.org/officeDocument/2006/relationships/ctrlProp" Target="../ctrlProps/ctrlProp83.xml"/><Relationship Id="rId19" Type="http://schemas.openxmlformats.org/officeDocument/2006/relationships/ctrlProp" Target="../ctrlProps/ctrlProp20.xml"/><Relationship Id="rId4" Type="http://schemas.openxmlformats.org/officeDocument/2006/relationships/ctrlProp" Target="../ctrlProps/ctrlProp5.xml"/><Relationship Id="rId9" Type="http://schemas.openxmlformats.org/officeDocument/2006/relationships/ctrlProp" Target="../ctrlProps/ctrlProp10.xml"/><Relationship Id="rId14" Type="http://schemas.openxmlformats.org/officeDocument/2006/relationships/ctrlProp" Target="../ctrlProps/ctrlProp15.xml"/><Relationship Id="rId22" Type="http://schemas.openxmlformats.org/officeDocument/2006/relationships/ctrlProp" Target="../ctrlProps/ctrlProp23.xml"/><Relationship Id="rId27" Type="http://schemas.openxmlformats.org/officeDocument/2006/relationships/ctrlProp" Target="../ctrlProps/ctrlProp28.xml"/><Relationship Id="rId30" Type="http://schemas.openxmlformats.org/officeDocument/2006/relationships/ctrlProp" Target="../ctrlProps/ctrlProp31.xml"/><Relationship Id="rId35" Type="http://schemas.openxmlformats.org/officeDocument/2006/relationships/ctrlProp" Target="../ctrlProps/ctrlProp36.xml"/><Relationship Id="rId43" Type="http://schemas.openxmlformats.org/officeDocument/2006/relationships/ctrlProp" Target="../ctrlProps/ctrlProp44.xml"/><Relationship Id="rId48" Type="http://schemas.openxmlformats.org/officeDocument/2006/relationships/ctrlProp" Target="../ctrlProps/ctrlProp49.xml"/><Relationship Id="rId56" Type="http://schemas.openxmlformats.org/officeDocument/2006/relationships/ctrlProp" Target="../ctrlProps/ctrlProp57.xml"/><Relationship Id="rId64" Type="http://schemas.openxmlformats.org/officeDocument/2006/relationships/ctrlProp" Target="../ctrlProps/ctrlProp65.xml"/><Relationship Id="rId69" Type="http://schemas.openxmlformats.org/officeDocument/2006/relationships/ctrlProp" Target="../ctrlProps/ctrlProp70.xml"/><Relationship Id="rId77" Type="http://schemas.openxmlformats.org/officeDocument/2006/relationships/ctrlProp" Target="../ctrlProps/ctrlProp78.xml"/><Relationship Id="rId8" Type="http://schemas.openxmlformats.org/officeDocument/2006/relationships/ctrlProp" Target="../ctrlProps/ctrlProp9.xml"/><Relationship Id="rId51" Type="http://schemas.openxmlformats.org/officeDocument/2006/relationships/ctrlProp" Target="../ctrlProps/ctrlProp52.xml"/><Relationship Id="rId72" Type="http://schemas.openxmlformats.org/officeDocument/2006/relationships/ctrlProp" Target="../ctrlProps/ctrlProp73.xml"/><Relationship Id="rId80" Type="http://schemas.openxmlformats.org/officeDocument/2006/relationships/ctrlProp" Target="../ctrlProps/ctrlProp81.xml"/><Relationship Id="rId85" Type="http://schemas.openxmlformats.org/officeDocument/2006/relationships/ctrlProp" Target="../ctrlProps/ctrlProp86.xml"/><Relationship Id="rId3" Type="http://schemas.openxmlformats.org/officeDocument/2006/relationships/ctrlProp" Target="../ctrlProps/ctrlProp4.xml"/><Relationship Id="rId12" Type="http://schemas.openxmlformats.org/officeDocument/2006/relationships/ctrlProp" Target="../ctrlProps/ctrlProp13.xml"/><Relationship Id="rId17" Type="http://schemas.openxmlformats.org/officeDocument/2006/relationships/ctrlProp" Target="../ctrlProps/ctrlProp18.xml"/><Relationship Id="rId25" Type="http://schemas.openxmlformats.org/officeDocument/2006/relationships/ctrlProp" Target="../ctrlProps/ctrlProp26.xml"/><Relationship Id="rId33" Type="http://schemas.openxmlformats.org/officeDocument/2006/relationships/ctrlProp" Target="../ctrlProps/ctrlProp34.xml"/><Relationship Id="rId38" Type="http://schemas.openxmlformats.org/officeDocument/2006/relationships/ctrlProp" Target="../ctrlProps/ctrlProp39.xml"/><Relationship Id="rId46" Type="http://schemas.openxmlformats.org/officeDocument/2006/relationships/ctrlProp" Target="../ctrlProps/ctrlProp47.xml"/><Relationship Id="rId59" Type="http://schemas.openxmlformats.org/officeDocument/2006/relationships/ctrlProp" Target="../ctrlProps/ctrlProp60.xml"/><Relationship Id="rId67" Type="http://schemas.openxmlformats.org/officeDocument/2006/relationships/ctrlProp" Target="../ctrlProps/ctrlProp68.xml"/><Relationship Id="rId20" Type="http://schemas.openxmlformats.org/officeDocument/2006/relationships/ctrlProp" Target="../ctrlProps/ctrlProp21.xml"/><Relationship Id="rId41" Type="http://schemas.openxmlformats.org/officeDocument/2006/relationships/ctrlProp" Target="../ctrlProps/ctrlProp42.xml"/><Relationship Id="rId54" Type="http://schemas.openxmlformats.org/officeDocument/2006/relationships/ctrlProp" Target="../ctrlProps/ctrlProp55.xml"/><Relationship Id="rId62" Type="http://schemas.openxmlformats.org/officeDocument/2006/relationships/ctrlProp" Target="../ctrlProps/ctrlProp63.xml"/><Relationship Id="rId70" Type="http://schemas.openxmlformats.org/officeDocument/2006/relationships/ctrlProp" Target="../ctrlProps/ctrlProp71.xml"/><Relationship Id="rId75" Type="http://schemas.openxmlformats.org/officeDocument/2006/relationships/ctrlProp" Target="../ctrlProps/ctrlProp76.xml"/><Relationship Id="rId83" Type="http://schemas.openxmlformats.org/officeDocument/2006/relationships/ctrlProp" Target="../ctrlProps/ctrlProp84.x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7.xml"/><Relationship Id="rId15" Type="http://schemas.openxmlformats.org/officeDocument/2006/relationships/ctrlProp" Target="../ctrlProps/ctrlProp16.xml"/><Relationship Id="rId23" Type="http://schemas.openxmlformats.org/officeDocument/2006/relationships/ctrlProp" Target="../ctrlProps/ctrlProp24.xml"/><Relationship Id="rId28" Type="http://schemas.openxmlformats.org/officeDocument/2006/relationships/ctrlProp" Target="../ctrlProps/ctrlProp29.xml"/><Relationship Id="rId36" Type="http://schemas.openxmlformats.org/officeDocument/2006/relationships/ctrlProp" Target="../ctrlProps/ctrlProp37.xml"/><Relationship Id="rId49" Type="http://schemas.openxmlformats.org/officeDocument/2006/relationships/ctrlProp" Target="../ctrlProps/ctrlProp50.xml"/><Relationship Id="rId57" Type="http://schemas.openxmlformats.org/officeDocument/2006/relationships/ctrlProp" Target="../ctrlProps/ctrlProp58.xml"/><Relationship Id="rId10" Type="http://schemas.openxmlformats.org/officeDocument/2006/relationships/ctrlProp" Target="../ctrlProps/ctrlProp11.xml"/><Relationship Id="rId31" Type="http://schemas.openxmlformats.org/officeDocument/2006/relationships/ctrlProp" Target="../ctrlProps/ctrlProp32.xml"/><Relationship Id="rId44" Type="http://schemas.openxmlformats.org/officeDocument/2006/relationships/ctrlProp" Target="../ctrlProps/ctrlProp45.xml"/><Relationship Id="rId52" Type="http://schemas.openxmlformats.org/officeDocument/2006/relationships/ctrlProp" Target="../ctrlProps/ctrlProp53.xml"/><Relationship Id="rId60" Type="http://schemas.openxmlformats.org/officeDocument/2006/relationships/ctrlProp" Target="../ctrlProps/ctrlProp61.xml"/><Relationship Id="rId65" Type="http://schemas.openxmlformats.org/officeDocument/2006/relationships/ctrlProp" Target="../ctrlProps/ctrlProp66.xml"/><Relationship Id="rId73" Type="http://schemas.openxmlformats.org/officeDocument/2006/relationships/ctrlProp" Target="../ctrlProps/ctrlProp74.xml"/><Relationship Id="rId78" Type="http://schemas.openxmlformats.org/officeDocument/2006/relationships/ctrlProp" Target="../ctrlProps/ctrlProp79.xml"/><Relationship Id="rId81" Type="http://schemas.openxmlformats.org/officeDocument/2006/relationships/ctrlProp" Target="../ctrlProps/ctrlProp82.xml"/><Relationship Id="rId86" Type="http://schemas.openxmlformats.org/officeDocument/2006/relationships/ctrlProp" Target="../ctrlProps/ctrlProp87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4.xml"/><Relationship Id="rId13" Type="http://schemas.openxmlformats.org/officeDocument/2006/relationships/ctrlProp" Target="../ctrlProps/ctrlProp99.xml"/><Relationship Id="rId18" Type="http://schemas.openxmlformats.org/officeDocument/2006/relationships/ctrlProp" Target="../ctrlProps/ctrlProp104.xml"/><Relationship Id="rId3" Type="http://schemas.openxmlformats.org/officeDocument/2006/relationships/ctrlProp" Target="../ctrlProps/ctrlProp89.xml"/><Relationship Id="rId21" Type="http://schemas.openxmlformats.org/officeDocument/2006/relationships/ctrlProp" Target="../ctrlProps/ctrlProp107.xml"/><Relationship Id="rId7" Type="http://schemas.openxmlformats.org/officeDocument/2006/relationships/ctrlProp" Target="../ctrlProps/ctrlProp93.xml"/><Relationship Id="rId12" Type="http://schemas.openxmlformats.org/officeDocument/2006/relationships/ctrlProp" Target="../ctrlProps/ctrlProp98.xml"/><Relationship Id="rId17" Type="http://schemas.openxmlformats.org/officeDocument/2006/relationships/ctrlProp" Target="../ctrlProps/ctrlProp103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102.xml"/><Relationship Id="rId20" Type="http://schemas.openxmlformats.org/officeDocument/2006/relationships/ctrlProp" Target="../ctrlProps/ctrlProp106.xml"/><Relationship Id="rId1" Type="http://schemas.openxmlformats.org/officeDocument/2006/relationships/drawing" Target="../drawings/drawing6.xml"/><Relationship Id="rId6" Type="http://schemas.openxmlformats.org/officeDocument/2006/relationships/ctrlProp" Target="../ctrlProps/ctrlProp92.xml"/><Relationship Id="rId11" Type="http://schemas.openxmlformats.org/officeDocument/2006/relationships/ctrlProp" Target="../ctrlProps/ctrlProp97.xml"/><Relationship Id="rId5" Type="http://schemas.openxmlformats.org/officeDocument/2006/relationships/ctrlProp" Target="../ctrlProps/ctrlProp91.xml"/><Relationship Id="rId15" Type="http://schemas.openxmlformats.org/officeDocument/2006/relationships/ctrlProp" Target="../ctrlProps/ctrlProp101.xml"/><Relationship Id="rId23" Type="http://schemas.openxmlformats.org/officeDocument/2006/relationships/ctrlProp" Target="../ctrlProps/ctrlProp109.xml"/><Relationship Id="rId10" Type="http://schemas.openxmlformats.org/officeDocument/2006/relationships/ctrlProp" Target="../ctrlProps/ctrlProp96.xml"/><Relationship Id="rId19" Type="http://schemas.openxmlformats.org/officeDocument/2006/relationships/ctrlProp" Target="../ctrlProps/ctrlProp105.xml"/><Relationship Id="rId4" Type="http://schemas.openxmlformats.org/officeDocument/2006/relationships/ctrlProp" Target="../ctrlProps/ctrlProp90.xml"/><Relationship Id="rId9" Type="http://schemas.openxmlformats.org/officeDocument/2006/relationships/ctrlProp" Target="../ctrlProps/ctrlProp95.xml"/><Relationship Id="rId14" Type="http://schemas.openxmlformats.org/officeDocument/2006/relationships/ctrlProp" Target="../ctrlProps/ctrlProp100.xml"/><Relationship Id="rId22" Type="http://schemas.openxmlformats.org/officeDocument/2006/relationships/ctrlProp" Target="../ctrlProps/ctrlProp108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5.xml"/><Relationship Id="rId13" Type="http://schemas.openxmlformats.org/officeDocument/2006/relationships/ctrlProp" Target="../ctrlProps/ctrlProp120.xml"/><Relationship Id="rId3" Type="http://schemas.openxmlformats.org/officeDocument/2006/relationships/ctrlProp" Target="../ctrlProps/ctrlProp110.xml"/><Relationship Id="rId7" Type="http://schemas.openxmlformats.org/officeDocument/2006/relationships/ctrlProp" Target="../ctrlProps/ctrlProp114.xml"/><Relationship Id="rId12" Type="http://schemas.openxmlformats.org/officeDocument/2006/relationships/ctrlProp" Target="../ctrlProps/ctrlProp119.xml"/><Relationship Id="rId2" Type="http://schemas.openxmlformats.org/officeDocument/2006/relationships/vmlDrawing" Target="../drawings/vmlDrawing6.vml"/><Relationship Id="rId16" Type="http://schemas.openxmlformats.org/officeDocument/2006/relationships/ctrlProp" Target="../ctrlProps/ctrlProp123.xml"/><Relationship Id="rId1" Type="http://schemas.openxmlformats.org/officeDocument/2006/relationships/drawing" Target="../drawings/drawing8.xml"/><Relationship Id="rId6" Type="http://schemas.openxmlformats.org/officeDocument/2006/relationships/ctrlProp" Target="../ctrlProps/ctrlProp113.xml"/><Relationship Id="rId11" Type="http://schemas.openxmlformats.org/officeDocument/2006/relationships/ctrlProp" Target="../ctrlProps/ctrlProp118.xml"/><Relationship Id="rId5" Type="http://schemas.openxmlformats.org/officeDocument/2006/relationships/ctrlProp" Target="../ctrlProps/ctrlProp112.xml"/><Relationship Id="rId15" Type="http://schemas.openxmlformats.org/officeDocument/2006/relationships/ctrlProp" Target="../ctrlProps/ctrlProp122.xml"/><Relationship Id="rId10" Type="http://schemas.openxmlformats.org/officeDocument/2006/relationships/ctrlProp" Target="../ctrlProps/ctrlProp117.xml"/><Relationship Id="rId4" Type="http://schemas.openxmlformats.org/officeDocument/2006/relationships/ctrlProp" Target="../ctrlProps/ctrlProp111.xml"/><Relationship Id="rId9" Type="http://schemas.openxmlformats.org/officeDocument/2006/relationships/ctrlProp" Target="../ctrlProps/ctrlProp116.xml"/><Relationship Id="rId14" Type="http://schemas.openxmlformats.org/officeDocument/2006/relationships/ctrlProp" Target="../ctrlProps/ctrlProp12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Normal="100" workbookViewId="0">
      <selection activeCell="C13" sqref="C13"/>
    </sheetView>
  </sheetViews>
  <sheetFormatPr baseColWidth="10" defaultRowHeight="15" x14ac:dyDescent="0.25"/>
  <cols>
    <col min="1" max="1" width="31.42578125" bestFit="1" customWidth="1"/>
    <col min="2" max="3" width="14.140625" customWidth="1"/>
    <col min="4" max="4" width="13.85546875" bestFit="1" customWidth="1"/>
    <col min="5" max="6" width="13.140625" bestFit="1" customWidth="1"/>
    <col min="7" max="8" width="13.140625" customWidth="1"/>
    <col min="9" max="10" width="13.140625" bestFit="1" customWidth="1"/>
    <col min="11" max="12" width="12.28515625" customWidth="1"/>
    <col min="13" max="15" width="12.28515625" bestFit="1" customWidth="1"/>
    <col min="16" max="16" width="15.42578125" bestFit="1" customWidth="1"/>
    <col min="17" max="22" width="12.28515625" bestFit="1" customWidth="1"/>
    <col min="23" max="31" width="13.140625" bestFit="1" customWidth="1"/>
    <col min="32" max="32" width="12.28515625" bestFit="1" customWidth="1"/>
    <col min="33" max="41" width="13.140625" bestFit="1" customWidth="1"/>
    <col min="42" max="45" width="12.28515625" bestFit="1" customWidth="1"/>
    <col min="46" max="46" width="13.140625" bestFit="1" customWidth="1"/>
    <col min="47" max="47" width="13.85546875" bestFit="1" customWidth="1"/>
    <col min="48" max="48" width="13.140625" bestFit="1" customWidth="1"/>
    <col min="49" max="50" width="13.85546875" bestFit="1" customWidth="1"/>
    <col min="51" max="52" width="15.42578125" bestFit="1" customWidth="1"/>
    <col min="53" max="53" width="14.5703125" bestFit="1" customWidth="1"/>
    <col min="54" max="54" width="15.42578125" bestFit="1" customWidth="1"/>
    <col min="55" max="55" width="14.5703125" bestFit="1" customWidth="1"/>
    <col min="56" max="56" width="15.42578125" bestFit="1" customWidth="1"/>
    <col min="57" max="62" width="16.85546875" bestFit="1" customWidth="1"/>
    <col min="63" max="63" width="17.5703125" bestFit="1" customWidth="1"/>
    <col min="64" max="64" width="16.140625" bestFit="1" customWidth="1"/>
    <col min="65" max="65" width="17.5703125" bestFit="1" customWidth="1"/>
    <col min="66" max="66" width="18.42578125" bestFit="1" customWidth="1"/>
    <col min="67" max="67" width="17.5703125" bestFit="1" customWidth="1"/>
    <col min="68" max="68" width="16.85546875" bestFit="1" customWidth="1"/>
    <col min="69" max="71" width="19.140625" bestFit="1" customWidth="1"/>
    <col min="72" max="72" width="19.85546875" bestFit="1" customWidth="1"/>
    <col min="73" max="73" width="18.42578125" bestFit="1" customWidth="1"/>
    <col min="74" max="75" width="19.85546875" bestFit="1" customWidth="1"/>
    <col min="76" max="76" width="19.140625" bestFit="1" customWidth="1"/>
    <col min="77" max="77" width="20.5703125" bestFit="1" customWidth="1"/>
    <col min="78" max="78" width="20.7109375" bestFit="1" customWidth="1"/>
    <col min="79" max="79" width="17.140625" bestFit="1" customWidth="1"/>
    <col min="80" max="81" width="15.85546875" bestFit="1" customWidth="1"/>
    <col min="82" max="82" width="17.140625" bestFit="1" customWidth="1"/>
    <col min="83" max="84" width="15.85546875" bestFit="1" customWidth="1"/>
    <col min="85" max="85" width="16.5703125" bestFit="1" customWidth="1"/>
    <col min="86" max="86" width="17.140625" bestFit="1" customWidth="1"/>
    <col min="87" max="87" width="15.140625" bestFit="1" customWidth="1"/>
    <col min="88" max="88" width="17.140625" bestFit="1" customWidth="1"/>
    <col min="89" max="90" width="16.5703125" bestFit="1" customWidth="1"/>
    <col min="91" max="91" width="13.42578125" bestFit="1" customWidth="1"/>
    <col min="92" max="92" width="14" bestFit="1" customWidth="1"/>
    <col min="93" max="93" width="12.85546875" bestFit="1" customWidth="1"/>
    <col min="94" max="94" width="13.42578125" bestFit="1" customWidth="1"/>
    <col min="95" max="95" width="13.7109375" bestFit="1" customWidth="1"/>
    <col min="96" max="96" width="14" bestFit="1" customWidth="1"/>
    <col min="97" max="97" width="13.140625" bestFit="1" customWidth="1"/>
    <col min="98" max="98" width="14.5703125" bestFit="1" customWidth="1"/>
    <col min="99" max="99" width="13.42578125" bestFit="1" customWidth="1"/>
    <col min="100" max="100" width="12.140625" bestFit="1" customWidth="1"/>
    <col min="101" max="101" width="11.5703125" bestFit="1" customWidth="1"/>
    <col min="102" max="102" width="12.140625" bestFit="1" customWidth="1"/>
    <col min="103" max="103" width="11.5703125" bestFit="1" customWidth="1"/>
    <col min="104" max="105" width="11" bestFit="1" customWidth="1"/>
    <col min="106" max="107" width="11.5703125" bestFit="1" customWidth="1"/>
  </cols>
  <sheetData>
    <row r="1" spans="1:140" ht="18" thickBot="1" x14ac:dyDescent="0.35">
      <c r="A1" s="44" t="s">
        <v>264</v>
      </c>
      <c r="B1" s="38" t="s">
        <v>260</v>
      </c>
      <c r="C1" s="41">
        <v>43989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.75" thickTop="1" x14ac:dyDescent="0.25">
      <c r="A2" s="45" t="s">
        <v>606</v>
      </c>
      <c r="B2" s="39">
        <v>43905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25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25">
      <c r="A4" s="45" t="s">
        <v>523</v>
      </c>
      <c r="B4" s="40">
        <f>C1+B3</f>
        <v>43989</v>
      </c>
      <c r="C4" s="41">
        <f>C1+C3</f>
        <v>43989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25">
      <c r="A5" s="105" t="s">
        <v>587</v>
      </c>
      <c r="B5" s="16" t="str">
        <f>INDEX(Countries!$D$5:$D$255,B6)</f>
        <v>Sweden</v>
      </c>
      <c r="C5" s="16" t="str">
        <f>INDEX(Countries!$D$5:$D$255,C6)</f>
        <v>Switzerland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.0999999999999996" customHeight="1" x14ac:dyDescent="0.25">
      <c r="A6" s="106"/>
      <c r="B6" s="77">
        <v>168</v>
      </c>
      <c r="C6" s="77">
        <v>169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45" customHeight="1" x14ac:dyDescent="0.25">
      <c r="A7" s="46" t="s">
        <v>249</v>
      </c>
      <c r="B7" s="25">
        <f>HLOOKUP($C$1+$B$3,AA_Infection,2,FALSE)</f>
        <v>44730</v>
      </c>
      <c r="C7" s="25">
        <f>HLOOKUP($C$1+$C$3,AA_Infection_2,2,FALSE)</f>
        <v>30965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45" customHeight="1" x14ac:dyDescent="0.25">
      <c r="A8" s="46" t="s">
        <v>251</v>
      </c>
      <c r="B8" s="26">
        <f>HLOOKUP($C$1+$B$3,AA_Deaths,2,FALSE)</f>
        <v>4659</v>
      </c>
      <c r="C8" s="26">
        <f>HLOOKUP($C$1+$C$3,AA_Deaths_2,2,FALSE)</f>
        <v>1921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Sweden</v>
      </c>
      <c r="S8" t="str">
        <f>$B$5</f>
        <v>Sweden</v>
      </c>
      <c r="T8" s="58">
        <f>SUM(AP72:AV72)/7</f>
        <v>6.3690278845599996E-2</v>
      </c>
    </row>
    <row r="9" spans="1:140" ht="14.45" customHeight="1" x14ac:dyDescent="0.25">
      <c r="A9" s="46" t="s">
        <v>265</v>
      </c>
      <c r="B9" s="27">
        <f>B8/B7</f>
        <v>0.10415828303152247</v>
      </c>
      <c r="C9" s="27">
        <f>C8/C7</f>
        <v>6.2037784595511063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 x14ac:dyDescent="0.25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Switzerland</v>
      </c>
      <c r="S10" t="str">
        <f>$C$5</f>
        <v>Switzerland</v>
      </c>
      <c r="T10" s="58">
        <f>SUM(AP113:AV113)/7</f>
        <v>3.081516492261158E-2</v>
      </c>
    </row>
    <row r="11" spans="1:140" ht="14.45" customHeight="1" x14ac:dyDescent="0.25">
      <c r="A11" s="46" t="s">
        <v>520</v>
      </c>
      <c r="B11" s="26">
        <f>VLOOKUP(B5,Countries!$D$5:$F$251,3,FALSE)</f>
        <v>10330000</v>
      </c>
      <c r="C11" s="26">
        <f>VLOOKUP(C5,Countries!$D$5:$F$251,3,FALSE)</f>
        <v>8643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45" customHeight="1" x14ac:dyDescent="0.25">
      <c r="A12" s="46" t="s">
        <v>521</v>
      </c>
      <c r="B12" s="26">
        <f>B7*100000/B$11</f>
        <v>433.0106485963214</v>
      </c>
      <c r="C12" s="26">
        <f>C7*100000/C$11</f>
        <v>358.26680550734699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Sweden</v>
      </c>
      <c r="T12" s="55">
        <f>AV68</f>
        <v>9819</v>
      </c>
    </row>
    <row r="13" spans="1:140" ht="14.45" customHeight="1" x14ac:dyDescent="0.25">
      <c r="A13" s="46" t="s">
        <v>522</v>
      </c>
      <c r="B13" s="26">
        <f>B8*100000/B$11</f>
        <v>45.101645692158762</v>
      </c>
      <c r="C13" s="26">
        <f>C8*100000/C$11</f>
        <v>22.226078907786647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Switzerland</v>
      </c>
      <c r="T13" s="55">
        <f>AV109</f>
        <v>3992</v>
      </c>
    </row>
    <row r="14" spans="1:140" x14ac:dyDescent="0.25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25">
      <c r="A15" s="48" t="s">
        <v>253</v>
      </c>
      <c r="B15" s="26">
        <f>HLOOKUP($C$1+$B$3,AA_Infection,4,FALSE)</f>
        <v>1026.8571428571429</v>
      </c>
      <c r="C15" s="26">
        <f>HLOOKUP($C$1+$C$3,AA_Infection_2,4,FALSE)</f>
        <v>14.714285714285714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Sweden</v>
      </c>
      <c r="T15" s="55">
        <f>T12/($C$2+7)</f>
        <v>363.66666666666669</v>
      </c>
    </row>
    <row r="16" spans="1:140" x14ac:dyDescent="0.25">
      <c r="A16" s="48" t="s">
        <v>254</v>
      </c>
      <c r="B16" s="23">
        <f>HLOOKUP($C$1+$B$3,AA_Infection,5,FALSE)</f>
        <v>2.5342088307318766E-2</v>
      </c>
      <c r="C16" s="24">
        <f>HLOOKUP($C$1+$C$3,AA_Infection_2,5,FALSE)</f>
        <v>4.7609626086742018E-4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Switzerland</v>
      </c>
      <c r="T16" s="55">
        <f>T13/($C$2+7)</f>
        <v>147.85185185185185</v>
      </c>
    </row>
    <row r="17" spans="1:20" x14ac:dyDescent="0.25">
      <c r="A17" s="48" t="s">
        <v>255</v>
      </c>
      <c r="B17" s="29">
        <f>70/(B16*100)</f>
        <v>27.622033019190482</v>
      </c>
      <c r="C17" s="29">
        <f>70/(C16*100)</f>
        <v>1470.2909002575236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45" customHeight="1" x14ac:dyDescent="0.25">
      <c r="A18" s="48" t="s">
        <v>256</v>
      </c>
      <c r="B18" s="26">
        <f>HLOOKUP($C$1+$B$3,AA_Infection,6,FALSE)</f>
        <v>443.57142857142856</v>
      </c>
      <c r="C18" s="26">
        <f>HLOOKUP($C$1+$C$3,AA_Infection_2,6,FALSE)</f>
        <v>-3.2857142857142856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Sweden</v>
      </c>
      <c r="T18" s="53">
        <f>T15/T12</f>
        <v>3.7037037037037042E-2</v>
      </c>
    </row>
    <row r="19" spans="1:20" ht="14.45" customHeight="1" x14ac:dyDescent="0.25">
      <c r="A19" s="48" t="s">
        <v>257</v>
      </c>
      <c r="B19" s="27">
        <f>HLOOKUP($C$1+$B$3,AA_Infection,7,FALSE)</f>
        <v>0.76047024246877304</v>
      </c>
      <c r="C19" s="27">
        <f>HLOOKUP($C$1+$C$3,AA_Infection_2,7,FALSE)</f>
        <v>-0.18253968253968256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Switzerland</v>
      </c>
      <c r="T19" s="53">
        <f>T16/T13</f>
        <v>3.7037037037037035E-2</v>
      </c>
    </row>
    <row r="20" spans="1:20" x14ac:dyDescent="0.25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25">
      <c r="A21" s="48" t="s">
        <v>258</v>
      </c>
      <c r="B21" s="26">
        <f>HLOOKUP($C$1+$B$3,AA_Deaths,4,FALSE)</f>
        <v>37.714285714285715</v>
      </c>
      <c r="C21" s="26">
        <f>HLOOKUP($C$1+$C$3,AA_Deaths_2,4,FALSE)</f>
        <v>0.14285714285714285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Sweden</v>
      </c>
      <c r="T21" s="56">
        <f>SUM(AP56:AV56)/7</f>
        <v>614</v>
      </c>
    </row>
    <row r="22" spans="1:20" x14ac:dyDescent="0.25">
      <c r="A22" s="48" t="s">
        <v>254</v>
      </c>
      <c r="B22" s="23">
        <f>HLOOKUP($C$1+$B$3,AA_Deaths,5,FALSE)</f>
        <v>8.3681476502259766E-3</v>
      </c>
      <c r="C22" s="23">
        <f>HLOOKUP($C$1+$C$3,AA_Deaths_2,5,FALSE)</f>
        <v>7.4388159051919089E-5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Switzerland</v>
      </c>
      <c r="T22" s="56">
        <f>SUM(AP97:AV97)/7</f>
        <v>162.71428571428572</v>
      </c>
    </row>
    <row r="23" spans="1:20" x14ac:dyDescent="0.25">
      <c r="A23" s="48" t="s">
        <v>255</v>
      </c>
      <c r="B23" s="29">
        <f>70/(B22*100)</f>
        <v>83.650531665881516</v>
      </c>
      <c r="C23" s="29">
        <f>70/(C22*100)</f>
        <v>9410.0997917079276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25">
      <c r="A24" s="48" t="s">
        <v>256</v>
      </c>
      <c r="B24" s="26">
        <f>HLOOKUP($C$1+$B$3,AA_Deaths,6,FALSE)</f>
        <v>-19</v>
      </c>
      <c r="C24" s="26">
        <f>HLOOKUP($C$1+$C$3,AA_Deaths_2,6,FALSE)</f>
        <v>-1.8571428571428572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25">
      <c r="A25" s="49" t="s">
        <v>257</v>
      </c>
      <c r="B25" s="30">
        <f>HLOOKUP($C$1+$B$3,AA_Deaths,7,FALSE)</f>
        <v>0</v>
      </c>
      <c r="C25" s="30">
        <f>HLOOKUP($C$1+$C$3,AA_Deaths_2,7,FALSE)</f>
        <v>-0.9285714285714286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25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25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25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2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25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25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2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 x14ac:dyDescent="0.2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 x14ac:dyDescent="0.25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 x14ac:dyDescent="0.2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 x14ac:dyDescent="0.2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 x14ac:dyDescent="0.2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 x14ac:dyDescent="0.2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 x14ac:dyDescent="0.2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 x14ac:dyDescent="0.2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 x14ac:dyDescent="0.25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.0999999999999996" customHeight="1" x14ac:dyDescent="0.25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 x14ac:dyDescent="0.25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 x14ac:dyDescent="0.25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 t="e">
        <f ca="1">AS62</f>
        <v>#N/A</v>
      </c>
    </row>
    <row r="48" spans="1:91" x14ac:dyDescent="0.25">
      <c r="CM48" s="9"/>
    </row>
    <row r="49" spans="1:135" x14ac:dyDescent="0.25">
      <c r="B49">
        <f>MATCH($B$5,_Inf_Country,0)</f>
        <v>161</v>
      </c>
      <c r="AO49" t="e">
        <f ca="1">INDIRECT("Z(-3)S",)</f>
        <v>#N/A</v>
      </c>
    </row>
    <row r="50" spans="1:135" x14ac:dyDescent="0.25">
      <c r="B50">
        <f>MATCH(C$54,_Inf_Day,0)</f>
        <v>54</v>
      </c>
      <c r="CL50" t="e">
        <f ca="1">HLOOKUP(TODAY()-1,CJ54:CL56,3,FALSE)</f>
        <v>#N/A</v>
      </c>
    </row>
    <row r="51" spans="1:135" x14ac:dyDescent="0.25">
      <c r="B51">
        <f>INDEX(_Inf_Data,MATCH($B$5,_Inf_Country,0),MATCH(C$54,_Inf_Day,0))</f>
        <v>1022</v>
      </c>
    </row>
    <row r="53" spans="1:135" x14ac:dyDescent="0.2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 x14ac:dyDescent="0.25">
      <c r="B54" t="s">
        <v>260</v>
      </c>
      <c r="C54" s="9">
        <f>B2</f>
        <v>43905</v>
      </c>
      <c r="D54" s="9">
        <f>C54+1</f>
        <v>43906</v>
      </c>
      <c r="E54" s="9">
        <f t="shared" si="2"/>
        <v>43907</v>
      </c>
      <c r="F54" s="9">
        <f t="shared" si="2"/>
        <v>43908</v>
      </c>
      <c r="G54" s="9">
        <f t="shared" si="2"/>
        <v>43909</v>
      </c>
      <c r="H54" s="9">
        <f t="shared" si="2"/>
        <v>43910</v>
      </c>
      <c r="I54" s="9">
        <f t="shared" si="2"/>
        <v>43911</v>
      </c>
      <c r="J54" s="9">
        <f t="shared" si="2"/>
        <v>43912</v>
      </c>
      <c r="K54" s="9">
        <f t="shared" si="2"/>
        <v>43913</v>
      </c>
      <c r="L54" s="9">
        <f t="shared" si="2"/>
        <v>43914</v>
      </c>
      <c r="M54" s="9">
        <f t="shared" si="2"/>
        <v>43915</v>
      </c>
      <c r="N54" s="9">
        <f t="shared" si="2"/>
        <v>43916</v>
      </c>
      <c r="O54" s="9">
        <f t="shared" si="2"/>
        <v>43917</v>
      </c>
      <c r="P54" s="9">
        <f t="shared" si="2"/>
        <v>43918</v>
      </c>
      <c r="Q54" s="9">
        <f t="shared" si="2"/>
        <v>43919</v>
      </c>
      <c r="R54" s="9">
        <f t="shared" si="2"/>
        <v>43920</v>
      </c>
      <c r="S54" s="9">
        <f t="shared" si="2"/>
        <v>43921</v>
      </c>
      <c r="T54" s="9">
        <f t="shared" si="2"/>
        <v>43922</v>
      </c>
      <c r="U54" s="9">
        <f t="shared" si="2"/>
        <v>43923</v>
      </c>
      <c r="V54" s="9">
        <f t="shared" si="2"/>
        <v>43924</v>
      </c>
      <c r="W54" s="9">
        <f t="shared" si="2"/>
        <v>43925</v>
      </c>
      <c r="X54" s="9">
        <f t="shared" si="2"/>
        <v>43926</v>
      </c>
      <c r="Y54" s="9">
        <f t="shared" si="2"/>
        <v>43927</v>
      </c>
      <c r="Z54" s="9">
        <f t="shared" si="2"/>
        <v>43928</v>
      </c>
      <c r="AA54" s="9">
        <f t="shared" si="2"/>
        <v>43929</v>
      </c>
      <c r="AB54" s="9">
        <f t="shared" si="2"/>
        <v>43930</v>
      </c>
      <c r="AC54" s="9">
        <f t="shared" si="2"/>
        <v>43931</v>
      </c>
      <c r="AD54" s="9">
        <f t="shared" si="2"/>
        <v>43932</v>
      </c>
      <c r="AE54" s="9">
        <f t="shared" si="2"/>
        <v>43933</v>
      </c>
      <c r="AF54" s="9">
        <f t="shared" si="2"/>
        <v>43934</v>
      </c>
      <c r="AG54" s="9">
        <f t="shared" si="2"/>
        <v>43935</v>
      </c>
      <c r="AH54" s="9">
        <f t="shared" si="2"/>
        <v>43936</v>
      </c>
      <c r="AI54" s="9">
        <f t="shared" si="2"/>
        <v>43937</v>
      </c>
      <c r="AJ54" s="9">
        <f t="shared" si="2"/>
        <v>43938</v>
      </c>
      <c r="AK54" s="9">
        <f t="shared" si="2"/>
        <v>43939</v>
      </c>
      <c r="AL54" s="9">
        <f t="shared" si="2"/>
        <v>43940</v>
      </c>
      <c r="AM54" s="9">
        <f t="shared" si="2"/>
        <v>43941</v>
      </c>
      <c r="AN54" s="9">
        <f t="shared" si="2"/>
        <v>43942</v>
      </c>
      <c r="AO54" s="9">
        <f t="shared" si="2"/>
        <v>43943</v>
      </c>
      <c r="AP54" s="9">
        <f t="shared" si="2"/>
        <v>43944</v>
      </c>
      <c r="AQ54" s="9">
        <f t="shared" si="2"/>
        <v>43945</v>
      </c>
      <c r="AR54" s="9">
        <f t="shared" si="2"/>
        <v>43946</v>
      </c>
      <c r="AS54" s="9">
        <f t="shared" si="2"/>
        <v>43947</v>
      </c>
      <c r="AT54" s="9">
        <f t="shared" si="2"/>
        <v>43948</v>
      </c>
      <c r="AU54" s="9">
        <f t="shared" si="2"/>
        <v>43949</v>
      </c>
      <c r="AV54" s="9">
        <f t="shared" si="2"/>
        <v>43950</v>
      </c>
      <c r="AW54" s="9">
        <f t="shared" si="2"/>
        <v>43951</v>
      </c>
      <c r="AX54" s="9">
        <f t="shared" si="2"/>
        <v>43952</v>
      </c>
      <c r="AY54" s="9">
        <f t="shared" si="2"/>
        <v>43953</v>
      </c>
      <c r="AZ54" s="9">
        <f t="shared" si="2"/>
        <v>43954</v>
      </c>
      <c r="BA54" s="9">
        <f t="shared" si="2"/>
        <v>43955</v>
      </c>
      <c r="BB54" s="9">
        <f t="shared" si="2"/>
        <v>43956</v>
      </c>
      <c r="BC54" s="9">
        <f t="shared" si="2"/>
        <v>43957</v>
      </c>
      <c r="BD54" s="9">
        <f t="shared" si="2"/>
        <v>43958</v>
      </c>
      <c r="BE54" s="9">
        <f t="shared" si="2"/>
        <v>43959</v>
      </c>
      <c r="BF54" s="9">
        <f t="shared" si="2"/>
        <v>43960</v>
      </c>
      <c r="BG54" s="9">
        <f t="shared" si="2"/>
        <v>43961</v>
      </c>
      <c r="BH54" s="9">
        <f t="shared" si="2"/>
        <v>43962</v>
      </c>
      <c r="BI54" s="9">
        <f t="shared" si="2"/>
        <v>43963</v>
      </c>
      <c r="BJ54" s="9">
        <f t="shared" si="2"/>
        <v>43964</v>
      </c>
      <c r="BK54" s="9">
        <f t="shared" si="2"/>
        <v>43965</v>
      </c>
      <c r="BL54" s="9">
        <f t="shared" si="2"/>
        <v>43966</v>
      </c>
      <c r="BM54" s="9">
        <f t="shared" si="2"/>
        <v>43967</v>
      </c>
      <c r="BN54" s="9">
        <f t="shared" si="2"/>
        <v>43968</v>
      </c>
      <c r="BO54" s="9">
        <f t="shared" si="2"/>
        <v>43969</v>
      </c>
      <c r="BP54" s="9">
        <f t="shared" si="2"/>
        <v>43970</v>
      </c>
      <c r="BQ54" s="9">
        <f t="shared" si="3"/>
        <v>43971</v>
      </c>
      <c r="BR54" s="9">
        <f t="shared" si="3"/>
        <v>43972</v>
      </c>
      <c r="BS54" s="9">
        <f t="shared" si="3"/>
        <v>43973</v>
      </c>
      <c r="BT54" s="9">
        <f t="shared" si="3"/>
        <v>43974</v>
      </c>
      <c r="BU54" s="9">
        <f t="shared" si="3"/>
        <v>43975</v>
      </c>
      <c r="BV54" s="9">
        <f t="shared" si="3"/>
        <v>43976</v>
      </c>
      <c r="BW54" s="9">
        <f t="shared" si="3"/>
        <v>43977</v>
      </c>
      <c r="BX54" s="9">
        <f t="shared" si="3"/>
        <v>43978</v>
      </c>
      <c r="BY54" s="9">
        <f t="shared" si="3"/>
        <v>43979</v>
      </c>
      <c r="BZ54" s="9">
        <f t="shared" si="3"/>
        <v>43980</v>
      </c>
      <c r="CA54" s="9">
        <f t="shared" si="3"/>
        <v>43981</v>
      </c>
      <c r="CB54" s="9">
        <f t="shared" si="3"/>
        <v>43982</v>
      </c>
      <c r="CC54" s="9">
        <f t="shared" si="3"/>
        <v>43983</v>
      </c>
      <c r="CD54" s="9">
        <f t="shared" si="3"/>
        <v>43984</v>
      </c>
      <c r="CE54" s="9">
        <f t="shared" si="3"/>
        <v>43985</v>
      </c>
      <c r="CF54" s="9">
        <f t="shared" si="3"/>
        <v>43986</v>
      </c>
      <c r="CG54" s="9">
        <f t="shared" si="3"/>
        <v>43987</v>
      </c>
      <c r="CH54" s="9">
        <f t="shared" si="3"/>
        <v>43988</v>
      </c>
      <c r="CI54" s="9">
        <f t="shared" si="3"/>
        <v>43989</v>
      </c>
      <c r="CJ54" s="9">
        <f t="shared" si="3"/>
        <v>43990</v>
      </c>
      <c r="CK54" s="9">
        <f t="shared" si="3"/>
        <v>43991</v>
      </c>
      <c r="CL54" s="9">
        <f t="shared" si="3"/>
        <v>43992</v>
      </c>
      <c r="CM54" s="9">
        <f t="shared" si="3"/>
        <v>43993</v>
      </c>
      <c r="CN54" s="9">
        <f t="shared" si="3"/>
        <v>43994</v>
      </c>
      <c r="CO54" s="9">
        <f t="shared" si="3"/>
        <v>43995</v>
      </c>
      <c r="CP54" s="9">
        <f t="shared" si="3"/>
        <v>43996</v>
      </c>
      <c r="CQ54" s="9">
        <f t="shared" si="3"/>
        <v>43997</v>
      </c>
      <c r="CR54" s="9">
        <f t="shared" si="3"/>
        <v>43998</v>
      </c>
      <c r="CS54" s="9">
        <f t="shared" si="3"/>
        <v>43999</v>
      </c>
      <c r="CT54" s="9">
        <f t="shared" si="3"/>
        <v>44000</v>
      </c>
      <c r="CU54" s="9">
        <f t="shared" si="3"/>
        <v>44001</v>
      </c>
      <c r="CV54" s="9">
        <f t="shared" si="3"/>
        <v>44002</v>
      </c>
      <c r="CW54" s="9">
        <f t="shared" si="3"/>
        <v>44003</v>
      </c>
      <c r="CX54" s="9">
        <f t="shared" si="3"/>
        <v>44004</v>
      </c>
      <c r="CY54" s="9">
        <f t="shared" si="3"/>
        <v>44005</v>
      </c>
      <c r="CZ54" s="9">
        <f t="shared" si="3"/>
        <v>44006</v>
      </c>
      <c r="DA54" s="9">
        <f t="shared" si="3"/>
        <v>44007</v>
      </c>
      <c r="DB54" s="9">
        <f t="shared" si="3"/>
        <v>44008</v>
      </c>
      <c r="DC54" s="9">
        <f t="shared" si="3"/>
        <v>44009</v>
      </c>
      <c r="DD54" s="9">
        <f t="shared" si="3"/>
        <v>44010</v>
      </c>
      <c r="DE54" s="9">
        <f t="shared" si="3"/>
        <v>44011</v>
      </c>
      <c r="DF54" s="9">
        <f t="shared" si="3"/>
        <v>44012</v>
      </c>
      <c r="DG54" s="9">
        <f t="shared" si="3"/>
        <v>44013</v>
      </c>
      <c r="DH54" s="9">
        <f t="shared" si="3"/>
        <v>44014</v>
      </c>
      <c r="DI54" s="9">
        <f t="shared" si="3"/>
        <v>44015</v>
      </c>
      <c r="DJ54" s="9">
        <f t="shared" si="3"/>
        <v>44016</v>
      </c>
      <c r="DK54" s="9">
        <f t="shared" si="3"/>
        <v>44017</v>
      </c>
      <c r="DL54" s="9">
        <f t="shared" si="3"/>
        <v>44018</v>
      </c>
      <c r="DM54" s="9">
        <f t="shared" si="3"/>
        <v>44019</v>
      </c>
      <c r="DN54" s="9">
        <f t="shared" si="3"/>
        <v>44020</v>
      </c>
      <c r="DO54" s="9">
        <f t="shared" si="3"/>
        <v>44021</v>
      </c>
      <c r="DP54" s="9">
        <f t="shared" si="3"/>
        <v>44022</v>
      </c>
      <c r="DQ54" s="9">
        <f t="shared" si="3"/>
        <v>44023</v>
      </c>
      <c r="DR54" s="9">
        <f t="shared" si="3"/>
        <v>44024</v>
      </c>
      <c r="DS54" s="9">
        <f t="shared" si="3"/>
        <v>44025</v>
      </c>
      <c r="DT54" s="9">
        <f t="shared" si="3"/>
        <v>44026</v>
      </c>
      <c r="DU54" s="9">
        <f t="shared" si="3"/>
        <v>44027</v>
      </c>
      <c r="DV54" s="9">
        <f t="shared" si="3"/>
        <v>44028</v>
      </c>
      <c r="DW54" s="9">
        <f t="shared" si="3"/>
        <v>44029</v>
      </c>
      <c r="DX54" s="9">
        <f t="shared" si="3"/>
        <v>44030</v>
      </c>
      <c r="DY54" s="9">
        <f t="shared" si="3"/>
        <v>44031</v>
      </c>
      <c r="DZ54" s="9">
        <f t="shared" si="3"/>
        <v>44032</v>
      </c>
      <c r="EA54" s="9">
        <f t="shared" si="3"/>
        <v>44033</v>
      </c>
      <c r="EB54" s="9">
        <f t="shared" si="3"/>
        <v>44034</v>
      </c>
      <c r="EC54" s="9">
        <f>EB54+1</f>
        <v>44035</v>
      </c>
      <c r="ED54" s="9">
        <f>EC54+1</f>
        <v>44036</v>
      </c>
      <c r="EE54">
        <v>1</v>
      </c>
    </row>
    <row r="55" spans="1:135" x14ac:dyDescent="0.25">
      <c r="B55" t="str">
        <f>$B$5&amp;" Infections Cumulated"</f>
        <v>Sweden Infections Cumulated</v>
      </c>
      <c r="C55">
        <f t="shared" ref="C55:AH55" si="4">INDEX(_Inf_Data,MATCH($B$5,_Inf_Country,0),MATCH(C$54,_Inf_Day,0))</f>
        <v>1022</v>
      </c>
      <c r="D55">
        <f t="shared" si="4"/>
        <v>1103</v>
      </c>
      <c r="E55">
        <f t="shared" si="4"/>
        <v>1190</v>
      </c>
      <c r="F55">
        <f t="shared" si="4"/>
        <v>1279</v>
      </c>
      <c r="G55">
        <f t="shared" si="4"/>
        <v>1439</v>
      </c>
      <c r="H55">
        <f t="shared" si="4"/>
        <v>1639</v>
      </c>
      <c r="I55">
        <f t="shared" si="4"/>
        <v>1763</v>
      </c>
      <c r="J55">
        <f t="shared" si="4"/>
        <v>1934</v>
      </c>
      <c r="K55">
        <f t="shared" si="4"/>
        <v>2046</v>
      </c>
      <c r="L55">
        <f t="shared" si="4"/>
        <v>2286</v>
      </c>
      <c r="M55">
        <f t="shared" si="4"/>
        <v>2526</v>
      </c>
      <c r="N55">
        <f t="shared" si="4"/>
        <v>2840</v>
      </c>
      <c r="O55">
        <f t="shared" si="4"/>
        <v>3069</v>
      </c>
      <c r="P55">
        <f t="shared" si="4"/>
        <v>3447</v>
      </c>
      <c r="Q55">
        <f t="shared" si="4"/>
        <v>3700</v>
      </c>
      <c r="R55">
        <f t="shared" si="4"/>
        <v>4028</v>
      </c>
      <c r="S55">
        <f t="shared" si="4"/>
        <v>4435</v>
      </c>
      <c r="T55">
        <f t="shared" si="4"/>
        <v>4947</v>
      </c>
      <c r="U55">
        <f t="shared" si="4"/>
        <v>5568</v>
      </c>
      <c r="V55">
        <f t="shared" si="4"/>
        <v>6131</v>
      </c>
      <c r="W55">
        <f t="shared" si="4"/>
        <v>6443</v>
      </c>
      <c r="X55">
        <f t="shared" si="4"/>
        <v>6830</v>
      </c>
      <c r="Y55">
        <f t="shared" si="4"/>
        <v>7206</v>
      </c>
      <c r="Z55">
        <f t="shared" si="4"/>
        <v>7693</v>
      </c>
      <c r="AA55">
        <f t="shared" si="4"/>
        <v>8419</v>
      </c>
      <c r="AB55">
        <f t="shared" si="4"/>
        <v>9141</v>
      </c>
      <c r="AC55">
        <f t="shared" si="4"/>
        <v>9685</v>
      </c>
      <c r="AD55">
        <f t="shared" si="4"/>
        <v>10151</v>
      </c>
      <c r="AE55">
        <f t="shared" si="4"/>
        <v>10483</v>
      </c>
      <c r="AF55">
        <f t="shared" si="4"/>
        <v>10948</v>
      </c>
      <c r="AG55">
        <f t="shared" si="4"/>
        <v>11445</v>
      </c>
      <c r="AH55">
        <f t="shared" si="4"/>
        <v>11927</v>
      </c>
      <c r="AI55">
        <f t="shared" ref="AI55:BN55" si="5">INDEX(_Inf_Data,MATCH($B$5,_Inf_Country,0),MATCH(AI$54,_Inf_Day,0))</f>
        <v>12540</v>
      </c>
      <c r="AJ55">
        <f t="shared" si="5"/>
        <v>13216</v>
      </c>
      <c r="AK55">
        <f t="shared" si="5"/>
        <v>13822</v>
      </c>
      <c r="AL55">
        <f t="shared" si="5"/>
        <v>14385</v>
      </c>
      <c r="AM55">
        <f t="shared" si="5"/>
        <v>14777</v>
      </c>
      <c r="AN55">
        <f t="shared" si="5"/>
        <v>15322</v>
      </c>
      <c r="AO55">
        <f t="shared" si="5"/>
        <v>16004</v>
      </c>
      <c r="AP55">
        <f t="shared" si="5"/>
        <v>16755</v>
      </c>
      <c r="AQ55">
        <f t="shared" si="5"/>
        <v>17567</v>
      </c>
      <c r="AR55">
        <f t="shared" si="5"/>
        <v>18177</v>
      </c>
      <c r="AS55">
        <f t="shared" si="5"/>
        <v>18640</v>
      </c>
      <c r="AT55">
        <f t="shared" si="5"/>
        <v>18926</v>
      </c>
      <c r="AU55">
        <f t="shared" si="5"/>
        <v>19621</v>
      </c>
      <c r="AV55">
        <f t="shared" si="5"/>
        <v>20302</v>
      </c>
      <c r="AW55">
        <f t="shared" si="5"/>
        <v>21092</v>
      </c>
      <c r="AX55">
        <f t="shared" si="5"/>
        <v>21520</v>
      </c>
      <c r="AY55">
        <f t="shared" si="5"/>
        <v>22082</v>
      </c>
      <c r="AZ55">
        <f t="shared" si="5"/>
        <v>22317</v>
      </c>
      <c r="BA55">
        <f t="shared" si="5"/>
        <v>22721</v>
      </c>
      <c r="BB55">
        <f t="shared" si="5"/>
        <v>23216</v>
      </c>
      <c r="BC55">
        <f t="shared" si="5"/>
        <v>23918</v>
      </c>
      <c r="BD55">
        <f t="shared" si="5"/>
        <v>24623</v>
      </c>
      <c r="BE55">
        <f t="shared" si="5"/>
        <v>25265</v>
      </c>
      <c r="BF55">
        <f t="shared" si="5"/>
        <v>25921</v>
      </c>
      <c r="BG55">
        <f t="shared" si="5"/>
        <v>26322</v>
      </c>
      <c r="BH55">
        <f t="shared" si="5"/>
        <v>26670</v>
      </c>
      <c r="BI55">
        <f t="shared" si="5"/>
        <v>27272</v>
      </c>
      <c r="BJ55">
        <f t="shared" si="5"/>
        <v>27909</v>
      </c>
      <c r="BK55">
        <f t="shared" si="5"/>
        <v>28582</v>
      </c>
      <c r="BL55">
        <f t="shared" si="5"/>
        <v>29207</v>
      </c>
      <c r="BM55">
        <f t="shared" si="5"/>
        <v>29677</v>
      </c>
      <c r="BN55">
        <f t="shared" si="5"/>
        <v>30143</v>
      </c>
      <c r="BO55">
        <f t="shared" ref="BO55:CT55" si="6">INDEX(_Inf_Data,MATCH($B$5,_Inf_Country,0),MATCH(BO$54,_Inf_Day,0))</f>
        <v>30377</v>
      </c>
      <c r="BP55">
        <f t="shared" si="6"/>
        <v>30799</v>
      </c>
      <c r="BQ55">
        <f t="shared" si="6"/>
        <v>31523</v>
      </c>
      <c r="BR55">
        <f t="shared" si="6"/>
        <v>32172</v>
      </c>
      <c r="BS55">
        <f t="shared" si="6"/>
        <v>32809</v>
      </c>
      <c r="BT55">
        <f t="shared" si="6"/>
        <v>33188</v>
      </c>
      <c r="BU55">
        <f t="shared" si="6"/>
        <v>33459</v>
      </c>
      <c r="BV55">
        <f t="shared" si="6"/>
        <v>33843</v>
      </c>
      <c r="BW55">
        <f t="shared" si="6"/>
        <v>34440</v>
      </c>
      <c r="BX55">
        <f t="shared" si="6"/>
        <v>35088</v>
      </c>
      <c r="BY55">
        <f t="shared" si="6"/>
        <v>35727</v>
      </c>
      <c r="BZ55">
        <f t="shared" si="6"/>
        <v>36476</v>
      </c>
      <c r="CA55">
        <f t="shared" si="6"/>
        <v>37113</v>
      </c>
      <c r="CB55">
        <f t="shared" si="6"/>
        <v>37542</v>
      </c>
      <c r="CC55">
        <f t="shared" si="6"/>
        <v>37814</v>
      </c>
      <c r="CD55">
        <f t="shared" si="6"/>
        <v>38589</v>
      </c>
      <c r="CE55">
        <f t="shared" si="6"/>
        <v>40803</v>
      </c>
      <c r="CF55">
        <f t="shared" si="6"/>
        <v>41883</v>
      </c>
      <c r="CG55">
        <f t="shared" si="6"/>
        <v>42939</v>
      </c>
      <c r="CH55">
        <f t="shared" si="6"/>
        <v>43887</v>
      </c>
      <c r="CI55">
        <f t="shared" si="6"/>
        <v>44730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 x14ac:dyDescent="0.25">
      <c r="B56" t="str">
        <f>$B$5&amp;" Infections per Day"</f>
        <v>Sweden Infections per Day</v>
      </c>
      <c r="D56">
        <f>IF(D55&gt;C55,D55-C55,0)</f>
        <v>81</v>
      </c>
      <c r="E56">
        <f t="shared" ref="E56:BP56" si="8">IF(E55&gt;D55,E55-D55,0)</f>
        <v>87</v>
      </c>
      <c r="F56">
        <f t="shared" si="8"/>
        <v>89</v>
      </c>
      <c r="G56">
        <f t="shared" si="8"/>
        <v>160</v>
      </c>
      <c r="H56">
        <f t="shared" si="8"/>
        <v>200</v>
      </c>
      <c r="I56">
        <f t="shared" si="8"/>
        <v>124</v>
      </c>
      <c r="J56">
        <f t="shared" si="8"/>
        <v>171</v>
      </c>
      <c r="K56">
        <f t="shared" si="8"/>
        <v>112</v>
      </c>
      <c r="L56">
        <f t="shared" si="8"/>
        <v>240</v>
      </c>
      <c r="M56">
        <f t="shared" si="8"/>
        <v>240</v>
      </c>
      <c r="N56">
        <f t="shared" si="8"/>
        <v>314</v>
      </c>
      <c r="O56">
        <f t="shared" si="8"/>
        <v>229</v>
      </c>
      <c r="P56">
        <f t="shared" si="8"/>
        <v>378</v>
      </c>
      <c r="Q56">
        <f t="shared" si="8"/>
        <v>253</v>
      </c>
      <c r="R56">
        <f t="shared" si="8"/>
        <v>328</v>
      </c>
      <c r="S56">
        <f t="shared" si="8"/>
        <v>407</v>
      </c>
      <c r="T56">
        <f t="shared" si="8"/>
        <v>512</v>
      </c>
      <c r="U56">
        <f t="shared" si="8"/>
        <v>621</v>
      </c>
      <c r="V56">
        <f t="shared" si="8"/>
        <v>563</v>
      </c>
      <c r="W56">
        <f t="shared" si="8"/>
        <v>312</v>
      </c>
      <c r="X56">
        <f t="shared" si="8"/>
        <v>387</v>
      </c>
      <c r="Y56">
        <f t="shared" si="8"/>
        <v>376</v>
      </c>
      <c r="Z56">
        <f t="shared" si="8"/>
        <v>487</v>
      </c>
      <c r="AA56">
        <f t="shared" si="8"/>
        <v>726</v>
      </c>
      <c r="AB56">
        <f t="shared" si="8"/>
        <v>722</v>
      </c>
      <c r="AC56">
        <f t="shared" si="8"/>
        <v>544</v>
      </c>
      <c r="AD56">
        <f t="shared" si="8"/>
        <v>466</v>
      </c>
      <c r="AE56">
        <f t="shared" si="8"/>
        <v>332</v>
      </c>
      <c r="AF56">
        <f t="shared" si="8"/>
        <v>465</v>
      </c>
      <c r="AG56">
        <f t="shared" si="8"/>
        <v>497</v>
      </c>
      <c r="AH56">
        <f t="shared" si="8"/>
        <v>482</v>
      </c>
      <c r="AI56">
        <f t="shared" si="8"/>
        <v>613</v>
      </c>
      <c r="AJ56">
        <f t="shared" si="8"/>
        <v>676</v>
      </c>
      <c r="AK56">
        <f t="shared" si="8"/>
        <v>606</v>
      </c>
      <c r="AL56">
        <f t="shared" si="8"/>
        <v>563</v>
      </c>
      <c r="AM56">
        <f t="shared" si="8"/>
        <v>392</v>
      </c>
      <c r="AN56">
        <f t="shared" si="8"/>
        <v>545</v>
      </c>
      <c r="AO56">
        <f t="shared" si="8"/>
        <v>682</v>
      </c>
      <c r="AP56">
        <f t="shared" si="8"/>
        <v>751</v>
      </c>
      <c r="AQ56">
        <f t="shared" si="8"/>
        <v>812</v>
      </c>
      <c r="AR56">
        <f t="shared" si="8"/>
        <v>610</v>
      </c>
      <c r="AS56">
        <f t="shared" si="8"/>
        <v>463</v>
      </c>
      <c r="AT56">
        <f t="shared" si="8"/>
        <v>286</v>
      </c>
      <c r="AU56">
        <f t="shared" si="8"/>
        <v>695</v>
      </c>
      <c r="AV56">
        <f t="shared" si="8"/>
        <v>681</v>
      </c>
      <c r="AW56">
        <f t="shared" si="8"/>
        <v>790</v>
      </c>
      <c r="AX56">
        <f t="shared" si="8"/>
        <v>428</v>
      </c>
      <c r="AY56">
        <f t="shared" si="8"/>
        <v>562</v>
      </c>
      <c r="AZ56">
        <f t="shared" si="8"/>
        <v>235</v>
      </c>
      <c r="BA56">
        <f t="shared" si="8"/>
        <v>404</v>
      </c>
      <c r="BB56">
        <f t="shared" si="8"/>
        <v>495</v>
      </c>
      <c r="BC56">
        <f t="shared" si="8"/>
        <v>702</v>
      </c>
      <c r="BD56">
        <f t="shared" si="8"/>
        <v>705</v>
      </c>
      <c r="BE56">
        <f t="shared" si="8"/>
        <v>642</v>
      </c>
      <c r="BF56">
        <f t="shared" si="8"/>
        <v>656</v>
      </c>
      <c r="BG56">
        <f t="shared" si="8"/>
        <v>401</v>
      </c>
      <c r="BH56">
        <f t="shared" si="8"/>
        <v>348</v>
      </c>
      <c r="BI56">
        <f t="shared" si="8"/>
        <v>602</v>
      </c>
      <c r="BJ56">
        <f t="shared" si="8"/>
        <v>637</v>
      </c>
      <c r="BK56">
        <f t="shared" si="8"/>
        <v>673</v>
      </c>
      <c r="BL56">
        <f t="shared" si="8"/>
        <v>625</v>
      </c>
      <c r="BM56">
        <f t="shared" si="8"/>
        <v>470</v>
      </c>
      <c r="BN56">
        <f t="shared" si="8"/>
        <v>466</v>
      </c>
      <c r="BO56">
        <f t="shared" si="8"/>
        <v>234</v>
      </c>
      <c r="BP56">
        <f t="shared" si="8"/>
        <v>422</v>
      </c>
      <c r="BQ56">
        <f t="shared" ref="BQ56:EB56" si="9">IF(BQ55&gt;BP55,BQ55-BP55,0)</f>
        <v>724</v>
      </c>
      <c r="BR56">
        <f t="shared" si="9"/>
        <v>649</v>
      </c>
      <c r="BS56">
        <f t="shared" si="9"/>
        <v>637</v>
      </c>
      <c r="BT56">
        <f t="shared" si="9"/>
        <v>379</v>
      </c>
      <c r="BU56">
        <f t="shared" si="9"/>
        <v>271</v>
      </c>
      <c r="BV56">
        <f t="shared" si="9"/>
        <v>384</v>
      </c>
      <c r="BW56">
        <f t="shared" si="9"/>
        <v>597</v>
      </c>
      <c r="BX56">
        <f t="shared" si="9"/>
        <v>648</v>
      </c>
      <c r="BY56">
        <f t="shared" si="9"/>
        <v>639</v>
      </c>
      <c r="BZ56">
        <f t="shared" si="9"/>
        <v>749</v>
      </c>
      <c r="CA56">
        <f t="shared" si="9"/>
        <v>637</v>
      </c>
      <c r="CB56">
        <f t="shared" si="9"/>
        <v>429</v>
      </c>
      <c r="CC56">
        <f t="shared" si="9"/>
        <v>272</v>
      </c>
      <c r="CD56">
        <f t="shared" si="9"/>
        <v>775</v>
      </c>
      <c r="CE56">
        <f t="shared" si="9"/>
        <v>2214</v>
      </c>
      <c r="CF56">
        <f t="shared" si="9"/>
        <v>1080</v>
      </c>
      <c r="CG56">
        <f t="shared" si="9"/>
        <v>1056</v>
      </c>
      <c r="CH56">
        <f t="shared" si="9"/>
        <v>948</v>
      </c>
      <c r="CI56">
        <f t="shared" si="9"/>
        <v>843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 x14ac:dyDescent="0.25">
      <c r="B57" t="s">
        <v>253</v>
      </c>
      <c r="I57" s="10">
        <f>SUM(C56:I56)/7</f>
        <v>105.85714285714286</v>
      </c>
      <c r="J57" s="10">
        <f>SUM(D56:J56)/7</f>
        <v>130.28571428571428</v>
      </c>
      <c r="K57" s="10">
        <f t="shared" ref="K57:BV57" si="10">SUM(E56:K56)/7</f>
        <v>134.71428571428572</v>
      </c>
      <c r="L57" s="10">
        <f t="shared" si="10"/>
        <v>156.57142857142858</v>
      </c>
      <c r="M57" s="10">
        <f t="shared" si="10"/>
        <v>178.14285714285714</v>
      </c>
      <c r="N57" s="10">
        <f t="shared" si="10"/>
        <v>200.14285714285714</v>
      </c>
      <c r="O57" s="10">
        <f t="shared" si="10"/>
        <v>204.28571428571428</v>
      </c>
      <c r="P57" s="10">
        <f t="shared" si="10"/>
        <v>240.57142857142858</v>
      </c>
      <c r="Q57" s="10">
        <f t="shared" si="10"/>
        <v>252.28571428571428</v>
      </c>
      <c r="R57" s="10">
        <f t="shared" si="10"/>
        <v>283.14285714285717</v>
      </c>
      <c r="S57" s="10">
        <f t="shared" si="10"/>
        <v>307</v>
      </c>
      <c r="T57" s="10">
        <f t="shared" si="10"/>
        <v>345.85714285714283</v>
      </c>
      <c r="U57" s="10">
        <f t="shared" si="10"/>
        <v>389.71428571428572</v>
      </c>
      <c r="V57" s="10">
        <f t="shared" si="10"/>
        <v>437.42857142857144</v>
      </c>
      <c r="W57" s="10">
        <f t="shared" si="10"/>
        <v>428</v>
      </c>
      <c r="X57" s="10">
        <f t="shared" si="10"/>
        <v>447.14285714285717</v>
      </c>
      <c r="Y57" s="10">
        <f t="shared" si="10"/>
        <v>454</v>
      </c>
      <c r="Z57" s="10">
        <f t="shared" si="10"/>
        <v>465.42857142857144</v>
      </c>
      <c r="AA57" s="10">
        <f t="shared" si="10"/>
        <v>496</v>
      </c>
      <c r="AB57" s="10">
        <f t="shared" si="10"/>
        <v>510.42857142857144</v>
      </c>
      <c r="AC57" s="10">
        <f t="shared" si="10"/>
        <v>507.71428571428572</v>
      </c>
      <c r="AD57" s="10">
        <f t="shared" si="10"/>
        <v>529.71428571428567</v>
      </c>
      <c r="AE57" s="10">
        <f t="shared" si="10"/>
        <v>521.85714285714289</v>
      </c>
      <c r="AF57" s="10">
        <f t="shared" si="10"/>
        <v>534.57142857142856</v>
      </c>
      <c r="AG57" s="10">
        <f t="shared" si="10"/>
        <v>536</v>
      </c>
      <c r="AH57" s="10">
        <f t="shared" si="10"/>
        <v>501.14285714285717</v>
      </c>
      <c r="AI57" s="10">
        <f t="shared" si="10"/>
        <v>485.57142857142856</v>
      </c>
      <c r="AJ57" s="10">
        <f t="shared" si="10"/>
        <v>504.42857142857144</v>
      </c>
      <c r="AK57" s="10">
        <f t="shared" si="10"/>
        <v>524.42857142857144</v>
      </c>
      <c r="AL57" s="10">
        <f t="shared" si="10"/>
        <v>557.42857142857144</v>
      </c>
      <c r="AM57" s="10">
        <f t="shared" si="10"/>
        <v>547</v>
      </c>
      <c r="AN57" s="10">
        <f t="shared" si="10"/>
        <v>553.85714285714289</v>
      </c>
      <c r="AO57" s="10">
        <f t="shared" si="10"/>
        <v>582.42857142857144</v>
      </c>
      <c r="AP57" s="10">
        <f t="shared" si="10"/>
        <v>602.14285714285711</v>
      </c>
      <c r="AQ57" s="10">
        <f t="shared" si="10"/>
        <v>621.57142857142856</v>
      </c>
      <c r="AR57" s="10">
        <f t="shared" si="10"/>
        <v>622.14285714285711</v>
      </c>
      <c r="AS57" s="10">
        <f t="shared" si="10"/>
        <v>607.85714285714289</v>
      </c>
      <c r="AT57" s="10">
        <f t="shared" si="10"/>
        <v>592.71428571428567</v>
      </c>
      <c r="AU57" s="10">
        <f t="shared" si="10"/>
        <v>614.14285714285711</v>
      </c>
      <c r="AV57" s="10">
        <f t="shared" si="10"/>
        <v>614</v>
      </c>
      <c r="AW57" s="10">
        <f t="shared" si="10"/>
        <v>619.57142857142856</v>
      </c>
      <c r="AX57" s="10">
        <f t="shared" si="10"/>
        <v>564.71428571428567</v>
      </c>
      <c r="AY57" s="10">
        <f t="shared" si="10"/>
        <v>557.85714285714289</v>
      </c>
      <c r="AZ57" s="10">
        <f t="shared" si="10"/>
        <v>525.28571428571433</v>
      </c>
      <c r="BA57" s="10">
        <f t="shared" si="10"/>
        <v>542.14285714285711</v>
      </c>
      <c r="BB57" s="10">
        <f t="shared" si="10"/>
        <v>513.57142857142856</v>
      </c>
      <c r="BC57" s="10">
        <f t="shared" si="10"/>
        <v>516.57142857142856</v>
      </c>
      <c r="BD57" s="10">
        <f t="shared" si="10"/>
        <v>504.42857142857144</v>
      </c>
      <c r="BE57" s="10">
        <f t="shared" si="10"/>
        <v>535</v>
      </c>
      <c r="BF57" s="10">
        <f t="shared" si="10"/>
        <v>548.42857142857144</v>
      </c>
      <c r="BG57" s="10">
        <f t="shared" si="10"/>
        <v>572.14285714285711</v>
      </c>
      <c r="BH57" s="10">
        <f t="shared" si="10"/>
        <v>564.14285714285711</v>
      </c>
      <c r="BI57" s="10">
        <f t="shared" si="10"/>
        <v>579.42857142857144</v>
      </c>
      <c r="BJ57" s="10">
        <f t="shared" si="10"/>
        <v>570.14285714285711</v>
      </c>
      <c r="BK57" s="10">
        <f t="shared" si="10"/>
        <v>565.57142857142856</v>
      </c>
      <c r="BL57" s="10">
        <f t="shared" si="10"/>
        <v>563.14285714285711</v>
      </c>
      <c r="BM57" s="10">
        <f t="shared" si="10"/>
        <v>536.57142857142856</v>
      </c>
      <c r="BN57" s="10">
        <f t="shared" si="10"/>
        <v>545.85714285714289</v>
      </c>
      <c r="BO57" s="10">
        <f t="shared" si="10"/>
        <v>529.57142857142856</v>
      </c>
      <c r="BP57" s="10">
        <f t="shared" si="10"/>
        <v>503.85714285714283</v>
      </c>
      <c r="BQ57" s="10">
        <f t="shared" si="10"/>
        <v>516.28571428571433</v>
      </c>
      <c r="BR57" s="10">
        <f t="shared" si="10"/>
        <v>512.85714285714289</v>
      </c>
      <c r="BS57" s="10">
        <f t="shared" si="10"/>
        <v>514.57142857142856</v>
      </c>
      <c r="BT57" s="10">
        <f t="shared" si="10"/>
        <v>501.57142857142856</v>
      </c>
      <c r="BU57" s="10">
        <f t="shared" si="10"/>
        <v>473.71428571428572</v>
      </c>
      <c r="BV57" s="10">
        <f t="shared" si="10"/>
        <v>495.14285714285717</v>
      </c>
      <c r="BW57" s="10">
        <f t="shared" ref="BW57:ED57" si="11">SUM(BQ56:BW56)/7</f>
        <v>520.14285714285711</v>
      </c>
      <c r="BX57" s="10">
        <f t="shared" si="11"/>
        <v>509.28571428571428</v>
      </c>
      <c r="BY57" s="10">
        <f t="shared" si="11"/>
        <v>507.85714285714283</v>
      </c>
      <c r="BZ57" s="10">
        <f t="shared" si="11"/>
        <v>523.85714285714289</v>
      </c>
      <c r="CA57" s="10">
        <f t="shared" si="11"/>
        <v>560.71428571428567</v>
      </c>
      <c r="CB57" s="10">
        <f t="shared" si="11"/>
        <v>583.28571428571433</v>
      </c>
      <c r="CC57" s="10">
        <f t="shared" si="11"/>
        <v>567.28571428571433</v>
      </c>
      <c r="CD57" s="10">
        <f t="shared" si="11"/>
        <v>592.71428571428567</v>
      </c>
      <c r="CE57" s="10">
        <f t="shared" si="11"/>
        <v>816.42857142857144</v>
      </c>
      <c r="CF57" s="10">
        <f t="shared" si="11"/>
        <v>879.42857142857144</v>
      </c>
      <c r="CG57" s="10">
        <f t="shared" si="11"/>
        <v>923.28571428571433</v>
      </c>
      <c r="CH57" s="10">
        <f t="shared" si="11"/>
        <v>967.71428571428567</v>
      </c>
      <c r="CI57" s="10">
        <f t="shared" si="11"/>
        <v>1026.8571428571429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 x14ac:dyDescent="0.25">
      <c r="B58" t="str">
        <f>$B$5&amp;" Infection Growth against cum last 7 days"</f>
        <v>Sweden Infection Growth against cum last 7 days</v>
      </c>
      <c r="J58" s="11">
        <f>IF(AND(C55&lt;&gt;0,J55&lt;&gt;0),(J55/C55)^(1/7)-1,#N/A)</f>
        <v>9.5398709256075742E-2</v>
      </c>
      <c r="K58" s="11">
        <f t="shared" ref="K58:BV58" si="12">IF(AND(D55&lt;&gt;0,K55&lt;&gt;0),(K55/D55)^(1/7)-1,#N/A)</f>
        <v>9.227721379648135E-2</v>
      </c>
      <c r="L58" s="11">
        <f t="shared" si="12"/>
        <v>9.7751857556309885E-2</v>
      </c>
      <c r="M58" s="11">
        <f t="shared" si="12"/>
        <v>0.1021057224839661</v>
      </c>
      <c r="N58" s="11">
        <f t="shared" si="12"/>
        <v>0.10199506449196849</v>
      </c>
      <c r="O58" s="11">
        <f t="shared" si="12"/>
        <v>9.3746932043067943E-2</v>
      </c>
      <c r="P58" s="11">
        <f t="shared" si="12"/>
        <v>0.10052122888565052</v>
      </c>
      <c r="Q58" s="11">
        <f t="shared" si="12"/>
        <v>9.7107848795874752E-2</v>
      </c>
      <c r="R58" s="11">
        <f t="shared" si="12"/>
        <v>0.10160592163535553</v>
      </c>
      <c r="S58" s="11">
        <f t="shared" si="12"/>
        <v>9.9301374937796005E-2</v>
      </c>
      <c r="T58" s="11">
        <f t="shared" si="12"/>
        <v>0.10078175689764013</v>
      </c>
      <c r="U58" s="11">
        <f t="shared" si="12"/>
        <v>0.10095279432763538</v>
      </c>
      <c r="V58" s="11">
        <f t="shared" si="12"/>
        <v>0.1039095479637846</v>
      </c>
      <c r="W58" s="11">
        <f t="shared" si="12"/>
        <v>9.3469547179970691E-2</v>
      </c>
      <c r="X58" s="11">
        <f t="shared" si="12"/>
        <v>9.151895716159042E-2</v>
      </c>
      <c r="Y58" s="11">
        <f t="shared" si="12"/>
        <v>8.664178080958429E-2</v>
      </c>
      <c r="Z58" s="11">
        <f t="shared" si="12"/>
        <v>8.1861659029855982E-2</v>
      </c>
      <c r="AA58" s="11">
        <f t="shared" si="12"/>
        <v>7.8917832681882683E-2</v>
      </c>
      <c r="AB58" s="11">
        <f t="shared" si="12"/>
        <v>7.3387057989246829E-2</v>
      </c>
      <c r="AC58" s="11">
        <f t="shared" si="12"/>
        <v>6.7497585200902543E-2</v>
      </c>
      <c r="AD58" s="11">
        <f t="shared" si="12"/>
        <v>6.7094684660560899E-2</v>
      </c>
      <c r="AE58" s="11">
        <f t="shared" si="12"/>
        <v>6.3116105434064762E-2</v>
      </c>
      <c r="AF58" s="11">
        <f t="shared" si="12"/>
        <v>6.1570025480113699E-2</v>
      </c>
      <c r="AG58" s="11">
        <f t="shared" si="12"/>
        <v>5.8389989427598765E-2</v>
      </c>
      <c r="AH58" s="11">
        <f t="shared" si="12"/>
        <v>5.1017872853988733E-2</v>
      </c>
      <c r="AI58" s="11">
        <f t="shared" si="12"/>
        <v>4.6200281405789578E-2</v>
      </c>
      <c r="AJ58" s="11">
        <f t="shared" si="12"/>
        <v>4.5407886653225926E-2</v>
      </c>
      <c r="AK58" s="11">
        <f t="shared" si="12"/>
        <v>4.5085261288350775E-2</v>
      </c>
      <c r="AL58" s="11">
        <f t="shared" si="12"/>
        <v>4.624173462510095E-2</v>
      </c>
      <c r="AM58" s="11">
        <f t="shared" si="12"/>
        <v>4.3776115915335589E-2</v>
      </c>
      <c r="AN58" s="11">
        <f t="shared" si="12"/>
        <v>4.2557343225348765E-2</v>
      </c>
      <c r="AO58" s="11">
        <f t="shared" si="12"/>
        <v>4.2899537307572233E-2</v>
      </c>
      <c r="AP58" s="11">
        <f t="shared" si="12"/>
        <v>4.2264937266735858E-2</v>
      </c>
      <c r="AQ58" s="11">
        <f t="shared" si="12"/>
        <v>4.149405650682203E-2</v>
      </c>
      <c r="AR58" s="11">
        <f t="shared" si="12"/>
        <v>3.9903513408124924E-2</v>
      </c>
      <c r="AS58" s="11">
        <f t="shared" si="12"/>
        <v>3.7711375159306115E-2</v>
      </c>
      <c r="AT58" s="11">
        <f t="shared" si="12"/>
        <v>3.5984417686105497E-2</v>
      </c>
      <c r="AU58" s="11">
        <f t="shared" si="12"/>
        <v>3.5961625832500399E-2</v>
      </c>
      <c r="AV58" s="11">
        <f t="shared" si="12"/>
        <v>3.45669764285359E-2</v>
      </c>
      <c r="AW58" s="11">
        <f t="shared" si="12"/>
        <v>3.3431997863645257E-2</v>
      </c>
      <c r="AX58" s="11">
        <f t="shared" si="12"/>
        <v>2.9418799310737542E-2</v>
      </c>
      <c r="AY58" s="11">
        <f t="shared" si="12"/>
        <v>2.8190868730176399E-2</v>
      </c>
      <c r="AZ58" s="11">
        <f t="shared" si="12"/>
        <v>2.6053453556346806E-2</v>
      </c>
      <c r="BA58" s="11">
        <f t="shared" si="12"/>
        <v>2.6451354810998362E-2</v>
      </c>
      <c r="BB58" s="11">
        <f t="shared" si="12"/>
        <v>2.432562357735657E-2</v>
      </c>
      <c r="BC58" s="11">
        <f t="shared" si="12"/>
        <v>2.3692293846360624E-2</v>
      </c>
      <c r="BD58" s="11">
        <f t="shared" si="12"/>
        <v>2.2358741344410404E-2</v>
      </c>
      <c r="BE58" s="11">
        <f t="shared" si="12"/>
        <v>2.3184287345872745E-2</v>
      </c>
      <c r="BF58" s="11">
        <f t="shared" si="12"/>
        <v>2.3162851935531581E-2</v>
      </c>
      <c r="BG58" s="11">
        <f t="shared" si="12"/>
        <v>2.3859675566845873E-2</v>
      </c>
      <c r="BH58" s="11">
        <f t="shared" si="12"/>
        <v>2.3156870434120957E-2</v>
      </c>
      <c r="BI58" s="11">
        <f t="shared" si="12"/>
        <v>2.3269293408777925E-2</v>
      </c>
      <c r="BJ58" s="11">
        <f t="shared" si="12"/>
        <v>2.2290210566636492E-2</v>
      </c>
      <c r="BK58" s="11">
        <f t="shared" si="12"/>
        <v>2.152790727163878E-2</v>
      </c>
      <c r="BL58" s="11">
        <f t="shared" si="12"/>
        <v>2.0928619068896426E-2</v>
      </c>
      <c r="BM58" s="11">
        <f t="shared" si="12"/>
        <v>1.9519327982169932E-2</v>
      </c>
      <c r="BN58" s="11">
        <f t="shared" si="12"/>
        <v>1.9552644713733525E-2</v>
      </c>
      <c r="BO58" s="11">
        <f t="shared" si="12"/>
        <v>1.876625732912518E-2</v>
      </c>
      <c r="BP58" s="11">
        <f t="shared" si="12"/>
        <v>1.7526341779553478E-2</v>
      </c>
      <c r="BQ58" s="11">
        <f t="shared" si="12"/>
        <v>1.754764225740657E-2</v>
      </c>
      <c r="BR58" s="11">
        <f t="shared" si="12"/>
        <v>1.7046425731920944E-2</v>
      </c>
      <c r="BS58" s="11">
        <f t="shared" si="12"/>
        <v>1.6752266016918815E-2</v>
      </c>
      <c r="BT58" s="11">
        <f t="shared" si="12"/>
        <v>1.6101980411432848E-2</v>
      </c>
      <c r="BU58" s="11">
        <f t="shared" si="12"/>
        <v>1.5021430860588714E-2</v>
      </c>
      <c r="BV58" s="11">
        <f t="shared" si="12"/>
        <v>1.5554943794866327E-2</v>
      </c>
      <c r="BW58" s="11">
        <f t="shared" ref="BW58:ED58" si="13">IF(AND(BP55&lt;&gt;0,BW55&lt;&gt;0),(BW55/BP55)^(1/7)-1,#N/A)</f>
        <v>1.609042999019783E-2</v>
      </c>
      <c r="BX58" s="11">
        <f t="shared" si="13"/>
        <v>1.5423700993732803E-2</v>
      </c>
      <c r="BY58" s="11">
        <f t="shared" si="13"/>
        <v>1.508554040291421E-2</v>
      </c>
      <c r="BZ58" s="11">
        <f t="shared" si="13"/>
        <v>1.5251077468811269E-2</v>
      </c>
      <c r="CA58" s="11">
        <f t="shared" si="13"/>
        <v>1.6096597693389558E-2</v>
      </c>
      <c r="CB58" s="11">
        <f t="shared" si="13"/>
        <v>1.6584520981260953E-2</v>
      </c>
      <c r="CC58" s="11">
        <f t="shared" si="13"/>
        <v>1.5975874211229035E-2</v>
      </c>
      <c r="CD58" s="11">
        <f t="shared" si="13"/>
        <v>1.6382543473817845E-2</v>
      </c>
      <c r="CE58" s="11">
        <f t="shared" si="13"/>
        <v>2.1790653644169877E-2</v>
      </c>
      <c r="CF58" s="11">
        <f t="shared" si="13"/>
        <v>2.2970319172040066E-2</v>
      </c>
      <c r="CG58" s="11">
        <f t="shared" si="13"/>
        <v>2.3577366505636688E-2</v>
      </c>
      <c r="CH58" s="11">
        <f t="shared" si="13"/>
        <v>2.4239226995352858E-2</v>
      </c>
      <c r="CI58" s="11">
        <f t="shared" si="13"/>
        <v>2.5342088307318766E-2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 x14ac:dyDescent="0.2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122</v>
      </c>
      <c r="R59" s="1">
        <f t="shared" ref="R59:CC59" si="14">IF(R55&lt;&gt;0,(SUM(L56:R56)-SUM(E56:K56))/7,"")</f>
        <v>148.42857142857142</v>
      </c>
      <c r="S59" s="1">
        <f t="shared" si="14"/>
        <v>150.42857142857142</v>
      </c>
      <c r="T59" s="1">
        <f t="shared" si="14"/>
        <v>167.71428571428572</v>
      </c>
      <c r="U59" s="1">
        <f t="shared" si="14"/>
        <v>189.57142857142858</v>
      </c>
      <c r="V59" s="1">
        <f t="shared" si="14"/>
        <v>233.14285714285714</v>
      </c>
      <c r="W59" s="1">
        <f t="shared" si="14"/>
        <v>187.42857142857142</v>
      </c>
      <c r="X59" s="1">
        <f t="shared" si="14"/>
        <v>194.85714285714286</v>
      </c>
      <c r="Y59" s="1">
        <f t="shared" si="14"/>
        <v>170.85714285714286</v>
      </c>
      <c r="Z59" s="1">
        <f t="shared" si="14"/>
        <v>158.42857142857142</v>
      </c>
      <c r="AA59" s="1">
        <f t="shared" si="14"/>
        <v>150.14285714285714</v>
      </c>
      <c r="AB59" s="1">
        <f t="shared" si="14"/>
        <v>120.71428571428571</v>
      </c>
      <c r="AC59" s="1">
        <f t="shared" si="14"/>
        <v>70.285714285714292</v>
      </c>
      <c r="AD59" s="1">
        <f t="shared" si="14"/>
        <v>101.71428571428571</v>
      </c>
      <c r="AE59" s="1">
        <f t="shared" si="14"/>
        <v>74.714285714285708</v>
      </c>
      <c r="AF59" s="1">
        <f t="shared" si="14"/>
        <v>80.571428571428569</v>
      </c>
      <c r="AG59" s="1">
        <f t="shared" si="14"/>
        <v>70.571428571428569</v>
      </c>
      <c r="AH59" s="1">
        <f t="shared" si="14"/>
        <v>5.1428571428571432</v>
      </c>
      <c r="AI59" s="1">
        <f t="shared" si="14"/>
        <v>-24.857142857142858</v>
      </c>
      <c r="AJ59" s="1">
        <f t="shared" si="14"/>
        <v>-3.2857142857142856</v>
      </c>
      <c r="AK59" s="1">
        <f t="shared" si="14"/>
        <v>-5.2857142857142856</v>
      </c>
      <c r="AL59" s="1">
        <f t="shared" si="14"/>
        <v>35.571428571428569</v>
      </c>
      <c r="AM59" s="1">
        <f t="shared" si="14"/>
        <v>12.428571428571429</v>
      </c>
      <c r="AN59" s="1">
        <f t="shared" si="14"/>
        <v>17.857142857142858</v>
      </c>
      <c r="AO59" s="1">
        <f t="shared" si="14"/>
        <v>81.285714285714292</v>
      </c>
      <c r="AP59" s="1">
        <f t="shared" si="14"/>
        <v>116.57142857142857</v>
      </c>
      <c r="AQ59" s="1">
        <f t="shared" si="14"/>
        <v>117.14285714285714</v>
      </c>
      <c r="AR59" s="1">
        <f t="shared" si="14"/>
        <v>97.714285714285708</v>
      </c>
      <c r="AS59" s="1">
        <f t="shared" si="14"/>
        <v>50.428571428571431</v>
      </c>
      <c r="AT59" s="1">
        <f t="shared" si="14"/>
        <v>45.714285714285715</v>
      </c>
      <c r="AU59" s="1">
        <f t="shared" si="14"/>
        <v>60.285714285714285</v>
      </c>
      <c r="AV59" s="1">
        <f t="shared" si="14"/>
        <v>31.571428571428573</v>
      </c>
      <c r="AW59" s="1">
        <f t="shared" si="14"/>
        <v>17.428571428571427</v>
      </c>
      <c r="AX59" s="1">
        <f t="shared" si="14"/>
        <v>-56.857142857142854</v>
      </c>
      <c r="AY59" s="1">
        <f t="shared" si="14"/>
        <v>-64.285714285714292</v>
      </c>
      <c r="AZ59" s="1">
        <f t="shared" si="14"/>
        <v>-82.571428571428569</v>
      </c>
      <c r="BA59" s="1">
        <f t="shared" si="14"/>
        <v>-50.571428571428569</v>
      </c>
      <c r="BB59" s="1">
        <f t="shared" si="14"/>
        <v>-100.57142857142857</v>
      </c>
      <c r="BC59" s="1">
        <f t="shared" si="14"/>
        <v>-97.428571428571431</v>
      </c>
      <c r="BD59" s="1">
        <f t="shared" si="14"/>
        <v>-115.14285714285714</v>
      </c>
      <c r="BE59" s="1">
        <f t="shared" si="14"/>
        <v>-29.714285714285715</v>
      </c>
      <c r="BF59" s="1">
        <f t="shared" si="14"/>
        <v>-9.4285714285714288</v>
      </c>
      <c r="BG59" s="1">
        <f t="shared" si="14"/>
        <v>46.857142857142854</v>
      </c>
      <c r="BH59" s="1">
        <f t="shared" si="14"/>
        <v>22</v>
      </c>
      <c r="BI59" s="1">
        <f t="shared" si="14"/>
        <v>65.857142857142861</v>
      </c>
      <c r="BJ59" s="1">
        <f t="shared" si="14"/>
        <v>53.571428571428569</v>
      </c>
      <c r="BK59" s="1">
        <f t="shared" si="14"/>
        <v>61.142857142857146</v>
      </c>
      <c r="BL59" s="1">
        <f t="shared" si="14"/>
        <v>28.142857142857142</v>
      </c>
      <c r="BM59" s="1">
        <f t="shared" si="14"/>
        <v>-11.857142857142858</v>
      </c>
      <c r="BN59" s="1">
        <f t="shared" si="14"/>
        <v>-26.285714285714285</v>
      </c>
      <c r="BO59" s="1">
        <f t="shared" si="14"/>
        <v>-34.571428571428569</v>
      </c>
      <c r="BP59" s="1">
        <f t="shared" si="14"/>
        <v>-75.571428571428569</v>
      </c>
      <c r="BQ59" s="1">
        <f t="shared" si="14"/>
        <v>-53.857142857142854</v>
      </c>
      <c r="BR59" s="1">
        <f t="shared" si="14"/>
        <v>-52.714285714285715</v>
      </c>
      <c r="BS59" s="1">
        <f t="shared" si="14"/>
        <v>-48.571428571428569</v>
      </c>
      <c r="BT59" s="1">
        <f t="shared" si="14"/>
        <v>-35</v>
      </c>
      <c r="BU59" s="1">
        <f t="shared" si="14"/>
        <v>-72.142857142857139</v>
      </c>
      <c r="BV59" s="1">
        <f t="shared" si="14"/>
        <v>-34.428571428571431</v>
      </c>
      <c r="BW59" s="1">
        <f t="shared" si="14"/>
        <v>16.285714285714285</v>
      </c>
      <c r="BX59" s="1">
        <f t="shared" si="14"/>
        <v>-7</v>
      </c>
      <c r="BY59" s="1">
        <f t="shared" si="14"/>
        <v>-5</v>
      </c>
      <c r="BZ59" s="1">
        <f t="shared" si="14"/>
        <v>9.2857142857142865</v>
      </c>
      <c r="CA59" s="1">
        <f t="shared" si="14"/>
        <v>59.142857142857146</v>
      </c>
      <c r="CB59" s="1">
        <f t="shared" si="14"/>
        <v>109.57142857142857</v>
      </c>
      <c r="CC59" s="1">
        <f t="shared" si="14"/>
        <v>72.142857142857139</v>
      </c>
      <c r="CD59" s="1">
        <f t="shared" ref="CD59:ED59" si="15">IF(CD55&lt;&gt;0,(SUM(BX56:CD56)-SUM(BQ56:BW56))/7,"")</f>
        <v>72.571428571428569</v>
      </c>
      <c r="CE59" s="1">
        <f t="shared" si="15"/>
        <v>307.14285714285717</v>
      </c>
      <c r="CF59" s="1">
        <f t="shared" si="15"/>
        <v>371.57142857142856</v>
      </c>
      <c r="CG59" s="1">
        <f t="shared" si="15"/>
        <v>399.42857142857144</v>
      </c>
      <c r="CH59" s="1">
        <f t="shared" si="15"/>
        <v>407</v>
      </c>
      <c r="CI59" s="1">
        <f t="shared" si="15"/>
        <v>443.57142857142856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 x14ac:dyDescent="0.2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0.93640350877192979</v>
      </c>
      <c r="R60" s="11">
        <f t="shared" ref="R60:CC60" si="16">IF(R56&lt;&gt;0,SUM(L56:R56)/SUM(E56:K56)-1,"")</f>
        <v>1.1018027571580062</v>
      </c>
      <c r="S60" s="11">
        <f t="shared" si="16"/>
        <v>0.96076642335766427</v>
      </c>
      <c r="T60" s="11">
        <f t="shared" si="16"/>
        <v>0.94145950280673607</v>
      </c>
      <c r="U60" s="11">
        <f t="shared" si="16"/>
        <v>0.94718058529621696</v>
      </c>
      <c r="V60" s="11">
        <f t="shared" si="16"/>
        <v>1.1412587412587412</v>
      </c>
      <c r="W60" s="11">
        <f t="shared" si="16"/>
        <v>0.7790973871733966</v>
      </c>
      <c r="X60" s="11">
        <f t="shared" si="16"/>
        <v>0.77236693091732733</v>
      </c>
      <c r="Y60" s="11">
        <f t="shared" si="16"/>
        <v>0.60343087790110994</v>
      </c>
      <c r="Z60" s="11">
        <f t="shared" si="16"/>
        <v>0.51605397859469515</v>
      </c>
      <c r="AA60" s="11">
        <f t="shared" si="16"/>
        <v>0.43411813300289137</v>
      </c>
      <c r="AB60" s="11">
        <f t="shared" si="16"/>
        <v>0.30975073313782997</v>
      </c>
      <c r="AC60" s="11">
        <f t="shared" si="16"/>
        <v>0.16067929457870678</v>
      </c>
      <c r="AD60" s="11">
        <f t="shared" si="16"/>
        <v>0.23765020026702266</v>
      </c>
      <c r="AE60" s="11">
        <f t="shared" si="16"/>
        <v>0.16709265175718846</v>
      </c>
      <c r="AF60" s="11">
        <f t="shared" si="16"/>
        <v>0.17747010698552557</v>
      </c>
      <c r="AG60" s="11">
        <f t="shared" si="16"/>
        <v>0.15162676488643334</v>
      </c>
      <c r="AH60" s="11">
        <f t="shared" si="16"/>
        <v>1.0368663594469973E-2</v>
      </c>
      <c r="AI60" s="11">
        <f t="shared" si="16"/>
        <v>-4.8698572628043668E-2</v>
      </c>
      <c r="AJ60" s="11">
        <f t="shared" si="16"/>
        <v>-6.4715813168261249E-3</v>
      </c>
      <c r="AK60" s="11">
        <f t="shared" si="16"/>
        <v>-9.9784250269686625E-3</v>
      </c>
      <c r="AL60" s="11">
        <f t="shared" si="16"/>
        <v>6.8163153572406321E-2</v>
      </c>
      <c r="AM60" s="11">
        <f t="shared" si="16"/>
        <v>2.3249599144842259E-2</v>
      </c>
      <c r="AN60" s="11">
        <f t="shared" si="16"/>
        <v>3.3315565031982963E-2</v>
      </c>
      <c r="AO60" s="11">
        <f t="shared" si="16"/>
        <v>0.16220068415051303</v>
      </c>
      <c r="AP60" s="11">
        <f t="shared" si="16"/>
        <v>0.24007060900264787</v>
      </c>
      <c r="AQ60" s="11">
        <f t="shared" si="16"/>
        <v>0.23222883035967157</v>
      </c>
      <c r="AR60" s="11">
        <f t="shared" si="16"/>
        <v>0.18632525197493877</v>
      </c>
      <c r="AS60" s="11">
        <f t="shared" si="16"/>
        <v>9.0466427473090638E-2</v>
      </c>
      <c r="AT60" s="11">
        <f t="shared" si="16"/>
        <v>8.3572734395403581E-2</v>
      </c>
      <c r="AU60" s="11">
        <f t="shared" si="16"/>
        <v>0.10884704668558154</v>
      </c>
      <c r="AV60" s="11">
        <f t="shared" si="16"/>
        <v>5.4206524405199907E-2</v>
      </c>
      <c r="AW60" s="11">
        <f t="shared" si="16"/>
        <v>2.8944246737841128E-2</v>
      </c>
      <c r="AX60" s="11">
        <f t="shared" si="16"/>
        <v>-9.1473224546081311E-2</v>
      </c>
      <c r="AY60" s="11">
        <f t="shared" si="16"/>
        <v>-0.10332950631458093</v>
      </c>
      <c r="AZ60" s="11">
        <f t="shared" si="16"/>
        <v>-0.13584018801410103</v>
      </c>
      <c r="BA60" s="11">
        <f t="shared" si="16"/>
        <v>-8.5321764280549495E-2</v>
      </c>
      <c r="BB60" s="11">
        <f t="shared" si="16"/>
        <v>-0.16375901372412194</v>
      </c>
      <c r="BC60" s="11">
        <f t="shared" si="16"/>
        <v>-0.15867845509539324</v>
      </c>
      <c r="BD60" s="11">
        <f t="shared" si="16"/>
        <v>-0.18584274844362458</v>
      </c>
      <c r="BE60" s="11">
        <f t="shared" si="16"/>
        <v>-5.2618264609157639E-2</v>
      </c>
      <c r="BF60" s="11">
        <f t="shared" si="16"/>
        <v>-1.6901408450704203E-2</v>
      </c>
      <c r="BG60" s="11">
        <f t="shared" si="16"/>
        <v>8.9203154745716606E-2</v>
      </c>
      <c r="BH60" s="11">
        <f t="shared" si="16"/>
        <v>4.057971014492745E-2</v>
      </c>
      <c r="BI60" s="11">
        <f t="shared" si="16"/>
        <v>0.12823365785813623</v>
      </c>
      <c r="BJ60" s="11">
        <f t="shared" si="16"/>
        <v>0.10370575221238942</v>
      </c>
      <c r="BK60" s="11">
        <f t="shared" si="16"/>
        <v>0.1212121212121211</v>
      </c>
      <c r="BL60" s="11">
        <f t="shared" si="16"/>
        <v>5.2603471295060045E-2</v>
      </c>
      <c r="BM60" s="11">
        <f t="shared" si="16"/>
        <v>-2.1620213597290938E-2</v>
      </c>
      <c r="BN60" s="11">
        <f t="shared" si="16"/>
        <v>-4.5942571785268393E-2</v>
      </c>
      <c r="BO60" s="11">
        <f t="shared" si="16"/>
        <v>-6.1281337047353723E-2</v>
      </c>
      <c r="BP60" s="11">
        <f t="shared" si="16"/>
        <v>-0.13042406311637078</v>
      </c>
      <c r="BQ60" s="11">
        <f t="shared" si="16"/>
        <v>-9.446254071661242E-2</v>
      </c>
      <c r="BR60" s="11">
        <f t="shared" si="16"/>
        <v>-9.3205354887597847E-2</v>
      </c>
      <c r="BS60" s="11">
        <f t="shared" si="16"/>
        <v>-8.6250634195839671E-2</v>
      </c>
      <c r="BT60" s="11">
        <f t="shared" si="16"/>
        <v>-6.5228966986155434E-2</v>
      </c>
      <c r="BU60" s="11">
        <f t="shared" si="16"/>
        <v>-0.13216435488092126</v>
      </c>
      <c r="BV60" s="11">
        <f t="shared" si="16"/>
        <v>-6.5012139196115482E-2</v>
      </c>
      <c r="BW60" s="11">
        <f t="shared" si="16"/>
        <v>3.2322086759285495E-2</v>
      </c>
      <c r="BX60" s="11">
        <f t="shared" si="16"/>
        <v>-1.3558384061981177E-2</v>
      </c>
      <c r="BY60" s="11">
        <f t="shared" si="16"/>
        <v>-9.7493036211698803E-3</v>
      </c>
      <c r="BZ60" s="11">
        <f t="shared" si="16"/>
        <v>1.8045530260966114E-2</v>
      </c>
      <c r="CA60" s="11">
        <f t="shared" si="16"/>
        <v>0.11791512389632586</v>
      </c>
      <c r="CB60" s="11">
        <f t="shared" si="16"/>
        <v>0.23130277442702041</v>
      </c>
      <c r="CC60" s="11">
        <f t="shared" si="16"/>
        <v>0.14570109636468542</v>
      </c>
      <c r="CD60" s="11">
        <f t="shared" ref="CD60:ED60" si="17">IF(CD56&lt;&gt;0,SUM(BX56:CD56)/SUM(BQ56:BW56)-1,"")</f>
        <v>0.13952210931062892</v>
      </c>
      <c r="CE60" s="11">
        <f t="shared" si="17"/>
        <v>0.60308555399719488</v>
      </c>
      <c r="CF60" s="11">
        <f t="shared" si="17"/>
        <v>0.73164556962025307</v>
      </c>
      <c r="CG60" s="11">
        <f t="shared" si="17"/>
        <v>0.76247613853286067</v>
      </c>
      <c r="CH60" s="11">
        <f t="shared" si="17"/>
        <v>0.7258598726114649</v>
      </c>
      <c r="CI60" s="11">
        <f t="shared" si="17"/>
        <v>0.76047024246877304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 x14ac:dyDescent="0.2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 t="e">
        <f t="shared" ca="1" si="19"/>
        <v>#N/A</v>
      </c>
      <c r="AR61" s="11" t="e">
        <f t="shared" ca="1" si="19"/>
        <v>#N/A</v>
      </c>
      <c r="AS61" s="11" t="e">
        <f t="shared" ca="1" si="19"/>
        <v>#N/A</v>
      </c>
      <c r="AT61" s="11" t="e">
        <f t="shared" ca="1" si="19"/>
        <v>#N/A</v>
      </c>
      <c r="AU61" s="11" t="e">
        <f t="shared" ca="1" si="19"/>
        <v>#N/A</v>
      </c>
      <c r="AV61" s="11" t="e">
        <f t="shared" ca="1" si="19"/>
        <v>#N/A</v>
      </c>
      <c r="AW61" s="11" t="e">
        <f t="shared" ca="1" si="19"/>
        <v>#N/A</v>
      </c>
      <c r="AX61" s="11" t="e">
        <f t="shared" ca="1" si="19"/>
        <v>#N/A</v>
      </c>
      <c r="AY61" s="11" t="e">
        <f t="shared" ca="1" si="19"/>
        <v>#N/A</v>
      </c>
      <c r="AZ61" s="11" t="e">
        <f t="shared" ca="1" si="19"/>
        <v>#N/A</v>
      </c>
      <c r="BA61" s="11" t="e">
        <f t="shared" ref="BA61:BF61" ca="1" si="20">IF(AND(BA54&lt;TODAY(),BA54&gt;TODAY()-15),1,NA())</f>
        <v>#N/A</v>
      </c>
      <c r="BB61" s="11" t="e">
        <f t="shared" ca="1" si="20"/>
        <v>#N/A</v>
      </c>
      <c r="BC61" s="11" t="e">
        <f t="shared" ca="1" si="20"/>
        <v>#N/A</v>
      </c>
      <c r="BD61" s="11" t="e">
        <f t="shared" ca="1" si="20"/>
        <v>#N/A</v>
      </c>
      <c r="BE61" s="11" t="e">
        <f t="shared" ca="1" si="20"/>
        <v>#N/A</v>
      </c>
      <c r="BF61" s="11" t="e">
        <f t="shared" ca="1" si="20"/>
        <v>#N/A</v>
      </c>
      <c r="BG61" s="11" t="e">
        <f t="shared" ref="BG61:DR61" ca="1" si="21">IF(AND(BG54&lt;TODAY(),BG54&gt;TODAY()-15),1,NA())</f>
        <v>#N/A</v>
      </c>
      <c r="BH61" s="11" t="e">
        <f t="shared" ca="1" si="21"/>
        <v>#N/A</v>
      </c>
      <c r="BI61" s="11" t="e">
        <f t="shared" ca="1" si="21"/>
        <v>#N/A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 t="e">
        <f t="shared" ca="1" si="21"/>
        <v>#N/A</v>
      </c>
      <c r="BS61" s="11" t="e">
        <f t="shared" ca="1" si="21"/>
        <v>#N/A</v>
      </c>
      <c r="BT61" s="11" t="e">
        <f t="shared" ca="1" si="21"/>
        <v>#N/A</v>
      </c>
      <c r="BU61" s="11" t="e">
        <f t="shared" ca="1" si="21"/>
        <v>#N/A</v>
      </c>
      <c r="BV61" s="11">
        <f t="shared" ca="1" si="21"/>
        <v>1</v>
      </c>
      <c r="BW61" s="11">
        <f t="shared" ca="1" si="21"/>
        <v>1</v>
      </c>
      <c r="BX61" s="11">
        <f t="shared" ca="1" si="21"/>
        <v>1</v>
      </c>
      <c r="BY61" s="11">
        <f t="shared" ca="1" si="21"/>
        <v>1</v>
      </c>
      <c r="BZ61" s="11">
        <f t="shared" ca="1" si="21"/>
        <v>1</v>
      </c>
      <c r="CA61" s="11">
        <f t="shared" ca="1" si="21"/>
        <v>1</v>
      </c>
      <c r="CB61" s="11">
        <f t="shared" ca="1" si="21"/>
        <v>1</v>
      </c>
      <c r="CC61" s="11">
        <f t="shared" ca="1" si="21"/>
        <v>1</v>
      </c>
      <c r="CD61" s="11">
        <f t="shared" ca="1" si="21"/>
        <v>1</v>
      </c>
      <c r="CE61" s="11">
        <f t="shared" ca="1" si="21"/>
        <v>1</v>
      </c>
      <c r="CF61" s="11">
        <f t="shared" ca="1" si="21"/>
        <v>1</v>
      </c>
      <c r="CG61" s="11">
        <f t="shared" ca="1" si="21"/>
        <v>1</v>
      </c>
      <c r="CH61" s="11">
        <f t="shared" ca="1" si="21"/>
        <v>1</v>
      </c>
      <c r="CI61" s="11">
        <f t="shared" ca="1" si="21"/>
        <v>1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 x14ac:dyDescent="0.25">
      <c r="B62" t="str">
        <f>$B$5&amp;" Trend last 14 days"</f>
        <v>Sweden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 t="e">
        <f t="shared" ca="1" si="24"/>
        <v>#N/A</v>
      </c>
      <c r="AQ62" s="59" t="e">
        <f t="shared" ca="1" si="24"/>
        <v>#N/A</v>
      </c>
      <c r="AR62" s="59" t="e">
        <f t="shared" ca="1" si="24"/>
        <v>#N/A</v>
      </c>
      <c r="AS62" s="59" t="e">
        <f t="shared" ca="1" si="24"/>
        <v>#N/A</v>
      </c>
      <c r="AT62" s="59" t="e">
        <f t="shared" ca="1" si="24"/>
        <v>#N/A</v>
      </c>
      <c r="AU62" s="59" t="e">
        <f t="shared" ca="1" si="24"/>
        <v>#N/A</v>
      </c>
      <c r="AV62" s="59" t="e">
        <f t="shared" ca="1" si="24"/>
        <v>#N/A</v>
      </c>
      <c r="AW62" s="59" t="e">
        <f t="shared" ca="1" si="24"/>
        <v>#N/A</v>
      </c>
      <c r="AX62" s="59" t="e">
        <f t="shared" ca="1" si="24"/>
        <v>#N/A</v>
      </c>
      <c r="AY62" s="59" t="e">
        <f t="shared" ca="1" si="24"/>
        <v>#N/A</v>
      </c>
      <c r="AZ62" s="59" t="e">
        <f t="shared" ca="1" si="24"/>
        <v>#N/A</v>
      </c>
      <c r="BA62" s="59" t="e">
        <f t="shared" ca="1" si="24"/>
        <v>#N/A</v>
      </c>
      <c r="BB62" s="59" t="e">
        <f t="shared" ca="1" si="24"/>
        <v>#N/A</v>
      </c>
      <c r="BC62" s="59" t="e">
        <f t="shared" ca="1" si="24"/>
        <v>#N/A</v>
      </c>
      <c r="BD62" s="59" t="e">
        <f t="shared" ca="1" si="24"/>
        <v>#N/A</v>
      </c>
      <c r="BE62" s="59" t="e">
        <f t="shared" ca="1" si="24"/>
        <v>#N/A</v>
      </c>
      <c r="BF62" s="59" t="e">
        <f t="shared" ca="1" si="24"/>
        <v>#N/A</v>
      </c>
      <c r="BG62" s="59" t="e">
        <f t="shared" ca="1" si="24"/>
        <v>#N/A</v>
      </c>
      <c r="BH62" s="59" t="e">
        <f t="shared" ca="1" si="24"/>
        <v>#N/A</v>
      </c>
      <c r="BI62" s="59" t="e">
        <f t="shared" ca="1" si="24"/>
        <v>#N/A</v>
      </c>
      <c r="BJ62" s="59" t="e">
        <f t="shared" ca="1" si="24"/>
        <v>#N/A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 t="e">
        <f t="shared" ca="1" si="25"/>
        <v>#N/A</v>
      </c>
      <c r="BR62" s="59" t="e">
        <f t="shared" ca="1" si="25"/>
        <v>#N/A</v>
      </c>
      <c r="BS62" s="59" t="e">
        <f t="shared" ca="1" si="25"/>
        <v>#N/A</v>
      </c>
      <c r="BT62" s="59" t="e">
        <f t="shared" ca="1" si="25"/>
        <v>#N/A</v>
      </c>
      <c r="BU62" s="59" t="e">
        <f t="shared" ca="1" si="25"/>
        <v>#N/A</v>
      </c>
      <c r="BV62" s="59">
        <f t="shared" ca="1" si="25"/>
        <v>459.8000000002794</v>
      </c>
      <c r="BW62" s="59">
        <f t="shared" ca="1" si="25"/>
        <v>512.91868131887168</v>
      </c>
      <c r="BX62" s="59">
        <f t="shared" ca="1" si="25"/>
        <v>566.03736263746396</v>
      </c>
      <c r="BY62" s="59">
        <f t="shared" ca="1" si="25"/>
        <v>619.15604395605624</v>
      </c>
      <c r="BZ62" s="59">
        <f t="shared" ca="1" si="25"/>
        <v>672.27472527464852</v>
      </c>
      <c r="CA62" s="59">
        <f t="shared" ca="1" si="25"/>
        <v>725.39340659370646</v>
      </c>
      <c r="CB62" s="59">
        <f t="shared" ca="1" si="25"/>
        <v>778.51208791229874</v>
      </c>
      <c r="CC62" s="59">
        <f t="shared" ca="1" si="25"/>
        <v>831.63076923089102</v>
      </c>
      <c r="CD62" s="59">
        <f t="shared" ca="1" si="25"/>
        <v>884.7494505494833</v>
      </c>
      <c r="CE62" s="59">
        <f t="shared" ca="1" si="25"/>
        <v>937.86813186807558</v>
      </c>
      <c r="CF62" s="59">
        <f t="shared" ca="1" si="25"/>
        <v>990.98681318666786</v>
      </c>
      <c r="CG62" s="59">
        <f t="shared" ca="1" si="25"/>
        <v>1044.1054945057258</v>
      </c>
      <c r="CH62" s="59">
        <f t="shared" ca="1" si="25"/>
        <v>1097.2241758243181</v>
      </c>
      <c r="CI62" s="59">
        <f t="shared" ca="1" si="25"/>
        <v>1150.3428571429104</v>
      </c>
      <c r="CJ62" s="59" t="e">
        <f t="shared" ca="1" si="25"/>
        <v>#N/A</v>
      </c>
      <c r="CK62" s="59" t="e">
        <f t="shared" ca="1" si="25"/>
        <v>#N/A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 x14ac:dyDescent="0.25">
      <c r="B63" t="s">
        <v>603</v>
      </c>
      <c r="C63" s="9">
        <f>$C$1-C64</f>
        <v>43976</v>
      </c>
      <c r="D63" s="9">
        <f>C63+1</f>
        <v>43977</v>
      </c>
      <c r="E63" s="9">
        <f t="shared" ref="E63:P63" si="27">D63+1</f>
        <v>43978</v>
      </c>
      <c r="F63" s="9">
        <f t="shared" si="27"/>
        <v>43979</v>
      </c>
      <c r="G63" s="9">
        <f t="shared" si="27"/>
        <v>43980</v>
      </c>
      <c r="H63" s="9">
        <f t="shared" si="27"/>
        <v>43981</v>
      </c>
      <c r="I63" s="9">
        <f t="shared" si="27"/>
        <v>43982</v>
      </c>
      <c r="J63" s="9">
        <f t="shared" si="27"/>
        <v>43983</v>
      </c>
      <c r="K63" s="9">
        <f t="shared" si="27"/>
        <v>43984</v>
      </c>
      <c r="L63" s="9">
        <f t="shared" si="27"/>
        <v>43985</v>
      </c>
      <c r="M63" s="9">
        <f t="shared" si="27"/>
        <v>43986</v>
      </c>
      <c r="N63" s="9">
        <f t="shared" si="27"/>
        <v>43987</v>
      </c>
      <c r="O63" s="9">
        <f t="shared" si="27"/>
        <v>43988</v>
      </c>
      <c r="P63" s="9">
        <f t="shared" si="27"/>
        <v>43989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 x14ac:dyDescent="0.2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 x14ac:dyDescent="0.25">
      <c r="B65" t="s">
        <v>605</v>
      </c>
      <c r="C65">
        <f>HLOOKUP(C63,C54:EE60,3)</f>
        <v>384</v>
      </c>
      <c r="D65">
        <f>HLOOKUP(D63,D54:EF60,3)</f>
        <v>597</v>
      </c>
      <c r="E65">
        <f>HLOOKUP(E63,E54:EG60,3)</f>
        <v>648</v>
      </c>
      <c r="F65">
        <f>HLOOKUP(F63,F54:EH60,3)</f>
        <v>639</v>
      </c>
      <c r="G65">
        <f t="shared" ref="G65:P65" si="29">HLOOKUP(G63,G54:EI60,3)</f>
        <v>749</v>
      </c>
      <c r="H65">
        <f t="shared" si="29"/>
        <v>637</v>
      </c>
      <c r="I65">
        <f t="shared" si="29"/>
        <v>429</v>
      </c>
      <c r="J65">
        <f>HLOOKUP(J63,J54:EL60,3)</f>
        <v>272</v>
      </c>
      <c r="K65">
        <f t="shared" si="29"/>
        <v>775</v>
      </c>
      <c r="L65">
        <f t="shared" si="29"/>
        <v>2214</v>
      </c>
      <c r="M65">
        <f t="shared" si="29"/>
        <v>1080</v>
      </c>
      <c r="N65">
        <f t="shared" si="29"/>
        <v>1056</v>
      </c>
      <c r="O65">
        <f t="shared" si="29"/>
        <v>948</v>
      </c>
      <c r="P65">
        <f t="shared" si="29"/>
        <v>843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 x14ac:dyDescent="0.2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 x14ac:dyDescent="0.25">
      <c r="B67" t="str">
        <f t="shared" ref="B67:AG67" si="30">B54</f>
        <v>Date</v>
      </c>
      <c r="C67" s="9">
        <f t="shared" si="30"/>
        <v>43905</v>
      </c>
      <c r="D67" s="9">
        <f t="shared" si="30"/>
        <v>43906</v>
      </c>
      <c r="E67" s="9">
        <f t="shared" si="30"/>
        <v>43907</v>
      </c>
      <c r="F67" s="9">
        <f t="shared" si="30"/>
        <v>43908</v>
      </c>
      <c r="G67" s="9">
        <f t="shared" si="30"/>
        <v>43909</v>
      </c>
      <c r="H67" s="9">
        <f t="shared" si="30"/>
        <v>43910</v>
      </c>
      <c r="I67" s="9">
        <f t="shared" si="30"/>
        <v>43911</v>
      </c>
      <c r="J67" s="9">
        <f t="shared" si="30"/>
        <v>43912</v>
      </c>
      <c r="K67" s="9">
        <f t="shared" si="30"/>
        <v>43913</v>
      </c>
      <c r="L67" s="9">
        <f t="shared" si="30"/>
        <v>43914</v>
      </c>
      <c r="M67" s="9">
        <f t="shared" si="30"/>
        <v>43915</v>
      </c>
      <c r="N67" s="9">
        <f t="shared" si="30"/>
        <v>43916</v>
      </c>
      <c r="O67" s="9">
        <f t="shared" si="30"/>
        <v>43917</v>
      </c>
      <c r="P67" s="9">
        <f t="shared" si="30"/>
        <v>43918</v>
      </c>
      <c r="Q67" s="9">
        <f t="shared" si="30"/>
        <v>43919</v>
      </c>
      <c r="R67" s="9">
        <f t="shared" si="30"/>
        <v>43920</v>
      </c>
      <c r="S67" s="9">
        <f t="shared" si="30"/>
        <v>43921</v>
      </c>
      <c r="T67" s="9">
        <f t="shared" si="30"/>
        <v>43922</v>
      </c>
      <c r="U67" s="9">
        <f t="shared" si="30"/>
        <v>43923</v>
      </c>
      <c r="V67" s="9">
        <f t="shared" si="30"/>
        <v>43924</v>
      </c>
      <c r="W67" s="9">
        <f t="shared" si="30"/>
        <v>43925</v>
      </c>
      <c r="X67" s="9">
        <f t="shared" si="30"/>
        <v>43926</v>
      </c>
      <c r="Y67" s="9">
        <f t="shared" si="30"/>
        <v>43927</v>
      </c>
      <c r="Z67" s="9">
        <f t="shared" si="30"/>
        <v>43928</v>
      </c>
      <c r="AA67" s="9">
        <f t="shared" si="30"/>
        <v>43929</v>
      </c>
      <c r="AB67" s="9">
        <f t="shared" si="30"/>
        <v>43930</v>
      </c>
      <c r="AC67" s="9">
        <f t="shared" si="30"/>
        <v>43931</v>
      </c>
      <c r="AD67" s="9">
        <f t="shared" si="30"/>
        <v>43932</v>
      </c>
      <c r="AE67" s="9">
        <f t="shared" si="30"/>
        <v>43933</v>
      </c>
      <c r="AF67" s="9">
        <f t="shared" si="30"/>
        <v>43934</v>
      </c>
      <c r="AG67" s="9">
        <f t="shared" si="30"/>
        <v>43935</v>
      </c>
      <c r="AH67" s="9">
        <f t="shared" ref="AH67:BM67" si="31">AH54</f>
        <v>43936</v>
      </c>
      <c r="AI67" s="9">
        <f t="shared" si="31"/>
        <v>43937</v>
      </c>
      <c r="AJ67" s="9">
        <f t="shared" si="31"/>
        <v>43938</v>
      </c>
      <c r="AK67" s="9">
        <f t="shared" si="31"/>
        <v>43939</v>
      </c>
      <c r="AL67" s="9">
        <f t="shared" si="31"/>
        <v>43940</v>
      </c>
      <c r="AM67" s="9">
        <f t="shared" si="31"/>
        <v>43941</v>
      </c>
      <c r="AN67" s="9">
        <f t="shared" si="31"/>
        <v>43942</v>
      </c>
      <c r="AO67" s="9">
        <f t="shared" si="31"/>
        <v>43943</v>
      </c>
      <c r="AP67" s="9">
        <f t="shared" si="31"/>
        <v>43944</v>
      </c>
      <c r="AQ67" s="9">
        <f t="shared" si="31"/>
        <v>43945</v>
      </c>
      <c r="AR67" s="9">
        <f t="shared" si="31"/>
        <v>43946</v>
      </c>
      <c r="AS67" s="9">
        <f t="shared" si="31"/>
        <v>43947</v>
      </c>
      <c r="AT67" s="9">
        <f t="shared" si="31"/>
        <v>43948</v>
      </c>
      <c r="AU67" s="9">
        <f t="shared" si="31"/>
        <v>43949</v>
      </c>
      <c r="AV67" s="9">
        <f t="shared" si="31"/>
        <v>43950</v>
      </c>
      <c r="AW67" s="9">
        <f t="shared" si="31"/>
        <v>43951</v>
      </c>
      <c r="AX67" s="9">
        <f t="shared" si="31"/>
        <v>43952</v>
      </c>
      <c r="AY67" s="9">
        <f t="shared" si="31"/>
        <v>43953</v>
      </c>
      <c r="AZ67" s="9">
        <f t="shared" si="31"/>
        <v>43954</v>
      </c>
      <c r="BA67" s="9">
        <f t="shared" si="31"/>
        <v>43955</v>
      </c>
      <c r="BB67" s="9">
        <f t="shared" si="31"/>
        <v>43956</v>
      </c>
      <c r="BC67" s="9">
        <f t="shared" si="31"/>
        <v>43957</v>
      </c>
      <c r="BD67" s="9">
        <f t="shared" si="31"/>
        <v>43958</v>
      </c>
      <c r="BE67" s="9">
        <f t="shared" si="31"/>
        <v>43959</v>
      </c>
      <c r="BF67" s="9">
        <f t="shared" si="31"/>
        <v>43960</v>
      </c>
      <c r="BG67" s="9">
        <f t="shared" si="31"/>
        <v>43961</v>
      </c>
      <c r="BH67" s="9">
        <f t="shared" si="31"/>
        <v>43962</v>
      </c>
      <c r="BI67" s="9">
        <f t="shared" si="31"/>
        <v>43963</v>
      </c>
      <c r="BJ67" s="9">
        <f t="shared" si="31"/>
        <v>43964</v>
      </c>
      <c r="BK67" s="9">
        <f t="shared" si="31"/>
        <v>43965</v>
      </c>
      <c r="BL67" s="9">
        <f t="shared" si="31"/>
        <v>43966</v>
      </c>
      <c r="BM67" s="9">
        <f t="shared" si="31"/>
        <v>43967</v>
      </c>
      <c r="BN67" s="9">
        <f t="shared" ref="BN67:CS67" si="32">BN54</f>
        <v>43968</v>
      </c>
      <c r="BO67" s="9">
        <f t="shared" si="32"/>
        <v>43969</v>
      </c>
      <c r="BP67" s="9">
        <f t="shared" si="32"/>
        <v>43970</v>
      </c>
      <c r="BQ67" s="9">
        <f t="shared" si="32"/>
        <v>43971</v>
      </c>
      <c r="BR67" s="9">
        <f t="shared" si="32"/>
        <v>43972</v>
      </c>
      <c r="BS67" s="9">
        <f t="shared" si="32"/>
        <v>43973</v>
      </c>
      <c r="BT67" s="9">
        <f t="shared" si="32"/>
        <v>43974</v>
      </c>
      <c r="BU67" s="9">
        <f t="shared" si="32"/>
        <v>43975</v>
      </c>
      <c r="BV67" s="9">
        <f t="shared" si="32"/>
        <v>43976</v>
      </c>
      <c r="BW67" s="9">
        <f t="shared" si="32"/>
        <v>43977</v>
      </c>
      <c r="BX67" s="9">
        <f t="shared" si="32"/>
        <v>43978</v>
      </c>
      <c r="BY67" s="9">
        <f t="shared" si="32"/>
        <v>43979</v>
      </c>
      <c r="BZ67" s="9">
        <f t="shared" si="32"/>
        <v>43980</v>
      </c>
      <c r="CA67" s="9">
        <f t="shared" si="32"/>
        <v>43981</v>
      </c>
      <c r="CB67" s="9">
        <f t="shared" si="32"/>
        <v>43982</v>
      </c>
      <c r="CC67" s="9">
        <f t="shared" si="32"/>
        <v>43983</v>
      </c>
      <c r="CD67" s="9">
        <f t="shared" si="32"/>
        <v>43984</v>
      </c>
      <c r="CE67" s="9">
        <f t="shared" si="32"/>
        <v>43985</v>
      </c>
      <c r="CF67" s="9">
        <f t="shared" si="32"/>
        <v>43986</v>
      </c>
      <c r="CG67" s="9">
        <f t="shared" si="32"/>
        <v>43987</v>
      </c>
      <c r="CH67" s="9">
        <f t="shared" si="32"/>
        <v>43988</v>
      </c>
      <c r="CI67" s="9">
        <f t="shared" si="32"/>
        <v>43989</v>
      </c>
      <c r="CJ67" s="9">
        <f t="shared" si="32"/>
        <v>43990</v>
      </c>
      <c r="CK67" s="9">
        <f t="shared" si="32"/>
        <v>43991</v>
      </c>
      <c r="CL67" s="9">
        <f t="shared" si="32"/>
        <v>43992</v>
      </c>
      <c r="CM67" s="9">
        <f t="shared" si="32"/>
        <v>43993</v>
      </c>
      <c r="CN67" s="9">
        <f t="shared" si="32"/>
        <v>43994</v>
      </c>
      <c r="CO67" s="9">
        <f t="shared" si="32"/>
        <v>43995</v>
      </c>
      <c r="CP67" s="9">
        <f t="shared" si="32"/>
        <v>43996</v>
      </c>
      <c r="CQ67" s="9">
        <f t="shared" si="32"/>
        <v>43997</v>
      </c>
      <c r="CR67" s="9">
        <f t="shared" si="32"/>
        <v>43998</v>
      </c>
      <c r="CS67" s="9">
        <f t="shared" si="32"/>
        <v>43999</v>
      </c>
      <c r="CT67" s="9">
        <f t="shared" ref="CT67:ED67" si="33">CT54</f>
        <v>44000</v>
      </c>
      <c r="CU67" s="9">
        <f t="shared" si="33"/>
        <v>44001</v>
      </c>
      <c r="CV67" s="9">
        <f t="shared" si="33"/>
        <v>44002</v>
      </c>
      <c r="CW67" s="9">
        <f t="shared" si="33"/>
        <v>44003</v>
      </c>
      <c r="CX67" s="9">
        <f t="shared" si="33"/>
        <v>44004</v>
      </c>
      <c r="CY67" s="9">
        <f t="shared" si="33"/>
        <v>44005</v>
      </c>
      <c r="CZ67" s="9">
        <f t="shared" si="33"/>
        <v>44006</v>
      </c>
      <c r="DA67" s="9">
        <f t="shared" si="33"/>
        <v>44007</v>
      </c>
      <c r="DB67" s="9">
        <f t="shared" si="33"/>
        <v>44008</v>
      </c>
      <c r="DC67" s="9">
        <f t="shared" si="33"/>
        <v>44009</v>
      </c>
      <c r="DD67" s="9">
        <f t="shared" si="33"/>
        <v>44010</v>
      </c>
      <c r="DE67" s="9">
        <f t="shared" si="33"/>
        <v>44011</v>
      </c>
      <c r="DF67" s="9">
        <f t="shared" si="33"/>
        <v>44012</v>
      </c>
      <c r="DG67" s="9">
        <f t="shared" si="33"/>
        <v>44013</v>
      </c>
      <c r="DH67" s="9">
        <f t="shared" si="33"/>
        <v>44014</v>
      </c>
      <c r="DI67" s="9">
        <f t="shared" si="33"/>
        <v>44015</v>
      </c>
      <c r="DJ67" s="9">
        <f t="shared" si="33"/>
        <v>44016</v>
      </c>
      <c r="DK67" s="9">
        <f t="shared" si="33"/>
        <v>44017</v>
      </c>
      <c r="DL67" s="9">
        <f t="shared" si="33"/>
        <v>44018</v>
      </c>
      <c r="DM67" s="9">
        <f t="shared" si="33"/>
        <v>44019</v>
      </c>
      <c r="DN67" s="9">
        <f t="shared" si="33"/>
        <v>44020</v>
      </c>
      <c r="DO67" s="9">
        <f t="shared" si="33"/>
        <v>44021</v>
      </c>
      <c r="DP67" s="9">
        <f t="shared" si="33"/>
        <v>44022</v>
      </c>
      <c r="DQ67" s="9">
        <f t="shared" si="33"/>
        <v>44023</v>
      </c>
      <c r="DR67" s="9">
        <f t="shared" si="33"/>
        <v>44024</v>
      </c>
      <c r="DS67" s="9">
        <f t="shared" si="33"/>
        <v>44025</v>
      </c>
      <c r="DT67" s="9">
        <f t="shared" si="33"/>
        <v>44026</v>
      </c>
      <c r="DU67" s="9">
        <f t="shared" si="33"/>
        <v>44027</v>
      </c>
      <c r="DV67" s="9">
        <f t="shared" si="33"/>
        <v>44028</v>
      </c>
      <c r="DW67" s="9">
        <f t="shared" si="33"/>
        <v>44029</v>
      </c>
      <c r="DX67" s="9">
        <f t="shared" si="33"/>
        <v>44030</v>
      </c>
      <c r="DY67" s="9">
        <f t="shared" si="33"/>
        <v>44031</v>
      </c>
      <c r="DZ67" s="9">
        <f t="shared" si="33"/>
        <v>44032</v>
      </c>
      <c r="EA67" s="9">
        <f t="shared" si="33"/>
        <v>44033</v>
      </c>
      <c r="EB67" s="9">
        <f t="shared" si="33"/>
        <v>44034</v>
      </c>
      <c r="EC67" s="9">
        <f t="shared" si="33"/>
        <v>44035</v>
      </c>
      <c r="ED67" s="9">
        <f t="shared" si="33"/>
        <v>44036</v>
      </c>
      <c r="EE67">
        <v>1</v>
      </c>
    </row>
    <row r="68" spans="1:135" x14ac:dyDescent="0.25">
      <c r="A68" t="str">
        <f>$B$5&amp;" - "&amp;B68&amp;" - "&amp;B69&amp;" - "&amp;B70&amp;" Assumption: "&amp;$C$2&amp;" days between test and recovered - can be changed ini cell C2"</f>
        <v>Sweden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1015</v>
      </c>
      <c r="D68" s="7">
        <f t="shared" si="34"/>
        <v>1096</v>
      </c>
      <c r="E68" s="7">
        <f t="shared" si="34"/>
        <v>1178</v>
      </c>
      <c r="F68" s="7">
        <f t="shared" si="34"/>
        <v>1265</v>
      </c>
      <c r="G68" s="7">
        <f t="shared" si="34"/>
        <v>1424</v>
      </c>
      <c r="H68" s="7">
        <f t="shared" si="34"/>
        <v>1618</v>
      </c>
      <c r="I68" s="7">
        <f t="shared" si="34"/>
        <v>1728</v>
      </c>
      <c r="J68" s="7">
        <f t="shared" si="34"/>
        <v>1840</v>
      </c>
      <c r="K68" s="7">
        <f t="shared" si="34"/>
        <v>1945</v>
      </c>
      <c r="L68" s="7">
        <f t="shared" si="34"/>
        <v>2125</v>
      </c>
      <c r="M68" s="7">
        <f t="shared" si="34"/>
        <v>2323</v>
      </c>
      <c r="N68" s="7">
        <f t="shared" si="34"/>
        <v>2592</v>
      </c>
      <c r="O68" s="7">
        <f t="shared" si="34"/>
        <v>2714</v>
      </c>
      <c r="P68" s="7">
        <f t="shared" si="34"/>
        <v>2947</v>
      </c>
      <c r="Q68" s="7">
        <f t="shared" si="34"/>
        <v>3101</v>
      </c>
      <c r="R68" s="7">
        <f t="shared" si="34"/>
        <v>3214</v>
      </c>
      <c r="S68" s="7">
        <f t="shared" si="34"/>
        <v>3474</v>
      </c>
      <c r="T68" s="7">
        <f t="shared" si="34"/>
        <v>3925</v>
      </c>
      <c r="U68" s="7">
        <f t="shared" si="34"/>
        <v>4465</v>
      </c>
      <c r="V68" s="7">
        <f t="shared" si="34"/>
        <v>4941</v>
      </c>
      <c r="W68" s="7">
        <f t="shared" si="34"/>
        <v>5164</v>
      </c>
      <c r="X68" s="7">
        <f t="shared" si="34"/>
        <v>5391</v>
      </c>
      <c r="Y68" s="7">
        <f t="shared" si="34"/>
        <v>5567</v>
      </c>
      <c r="Z68" s="7">
        <f t="shared" si="34"/>
        <v>5930</v>
      </c>
      <c r="AA68" s="7">
        <f t="shared" si="34"/>
        <v>6485</v>
      </c>
      <c r="AB68" s="7">
        <f t="shared" si="34"/>
        <v>7095</v>
      </c>
      <c r="AC68" s="7">
        <f t="shared" si="34"/>
        <v>7399</v>
      </c>
      <c r="AD68" s="7">
        <f t="shared" si="34"/>
        <v>7625</v>
      </c>
      <c r="AE68" s="7">
        <f t="shared" si="34"/>
        <v>7643</v>
      </c>
      <c r="AF68" s="7">
        <f t="shared" si="34"/>
        <v>7879</v>
      </c>
      <c r="AG68" s="7">
        <f t="shared" si="34"/>
        <v>7998</v>
      </c>
      <c r="AH68" s="7">
        <f t="shared" si="34"/>
        <v>8227</v>
      </c>
      <c r="AI68" s="7">
        <f t="shared" ref="AI68:BN68" si="35">INDEX(_Sick_Data,MATCH($B$5,_Sick_Country,0),MATCH(AI$54,_Sick_Day,0))</f>
        <v>8512</v>
      </c>
      <c r="AJ68" s="7">
        <f t="shared" si="35"/>
        <v>8781</v>
      </c>
      <c r="AK68" s="7">
        <f t="shared" si="35"/>
        <v>8875</v>
      </c>
      <c r="AL68" s="7">
        <f t="shared" si="35"/>
        <v>8817</v>
      </c>
      <c r="AM68" s="7">
        <f t="shared" si="35"/>
        <v>8646</v>
      </c>
      <c r="AN68" s="7">
        <f t="shared" si="35"/>
        <v>8879</v>
      </c>
      <c r="AO68" s="7">
        <f t="shared" si="35"/>
        <v>9174</v>
      </c>
      <c r="AP68" s="7">
        <f t="shared" si="35"/>
        <v>9549</v>
      </c>
      <c r="AQ68" s="7">
        <f t="shared" si="35"/>
        <v>9874</v>
      </c>
      <c r="AR68" s="7">
        <f t="shared" si="35"/>
        <v>9758</v>
      </c>
      <c r="AS68" s="7">
        <f t="shared" si="35"/>
        <v>9499</v>
      </c>
      <c r="AT68" s="7">
        <f t="shared" si="35"/>
        <v>9241</v>
      </c>
      <c r="AU68" s="7">
        <f t="shared" si="35"/>
        <v>9470</v>
      </c>
      <c r="AV68" s="7">
        <f t="shared" si="35"/>
        <v>9819</v>
      </c>
      <c r="AW68" s="7">
        <f t="shared" si="35"/>
        <v>10144</v>
      </c>
      <c r="AX68" s="7">
        <f t="shared" si="35"/>
        <v>10075</v>
      </c>
      <c r="AY68" s="7">
        <f t="shared" si="35"/>
        <v>10155</v>
      </c>
      <c r="AZ68" s="7">
        <f t="shared" si="35"/>
        <v>9777</v>
      </c>
      <c r="BA68" s="7">
        <f t="shared" si="35"/>
        <v>9505</v>
      </c>
      <c r="BB68" s="7">
        <f t="shared" si="35"/>
        <v>9394</v>
      </c>
      <c r="BC68" s="7">
        <f t="shared" si="35"/>
        <v>9533</v>
      </c>
      <c r="BD68" s="7">
        <f t="shared" si="35"/>
        <v>9846</v>
      </c>
      <c r="BE68" s="7">
        <f t="shared" si="35"/>
        <v>9943</v>
      </c>
      <c r="BF68" s="7">
        <f t="shared" si="35"/>
        <v>9917</v>
      </c>
      <c r="BG68" s="7">
        <f t="shared" si="35"/>
        <v>9567</v>
      </c>
      <c r="BH68" s="7">
        <f t="shared" si="35"/>
        <v>9103</v>
      </c>
      <c r="BI68" s="7">
        <f t="shared" si="35"/>
        <v>9095</v>
      </c>
      <c r="BJ68" s="7">
        <f t="shared" si="35"/>
        <v>9269</v>
      </c>
      <c r="BK68" s="7">
        <f t="shared" si="35"/>
        <v>9656</v>
      </c>
      <c r="BL68" s="7">
        <f t="shared" si="35"/>
        <v>9586</v>
      </c>
      <c r="BM68" s="7">
        <f t="shared" si="35"/>
        <v>9375</v>
      </c>
      <c r="BN68" s="7">
        <f t="shared" si="35"/>
        <v>9051</v>
      </c>
      <c r="BO68" s="7">
        <f t="shared" ref="BO68:CT68" si="36">INDEX(_Sick_Data,MATCH($B$5,_Sick_Country,0),MATCH(BO$54,_Sick_Day,0))</f>
        <v>8857</v>
      </c>
      <c r="BP68" s="7">
        <f t="shared" si="36"/>
        <v>8717</v>
      </c>
      <c r="BQ68" s="7">
        <f t="shared" si="36"/>
        <v>9206</v>
      </c>
      <c r="BR68" s="7">
        <f t="shared" si="36"/>
        <v>9451</v>
      </c>
      <c r="BS68" s="7">
        <f t="shared" si="36"/>
        <v>9593</v>
      </c>
      <c r="BT68" s="7">
        <f t="shared" si="36"/>
        <v>9270</v>
      </c>
      <c r="BU68" s="7">
        <f t="shared" si="36"/>
        <v>8836</v>
      </c>
      <c r="BV68" s="7">
        <f t="shared" si="36"/>
        <v>8578</v>
      </c>
      <c r="BW68" s="7">
        <f t="shared" si="36"/>
        <v>8519</v>
      </c>
      <c r="BX68" s="7">
        <f t="shared" si="36"/>
        <v>8766</v>
      </c>
      <c r="BY68" s="7">
        <f t="shared" si="36"/>
        <v>9057</v>
      </c>
      <c r="BZ68" s="7">
        <f t="shared" si="36"/>
        <v>9204</v>
      </c>
      <c r="CA68" s="7">
        <f t="shared" si="36"/>
        <v>9204</v>
      </c>
      <c r="CB68" s="7">
        <f t="shared" si="36"/>
        <v>8960</v>
      </c>
      <c r="CC68" s="7">
        <f t="shared" si="36"/>
        <v>8607</v>
      </c>
      <c r="CD68" s="7">
        <f t="shared" si="36"/>
        <v>8912</v>
      </c>
      <c r="CE68" s="7">
        <f t="shared" si="36"/>
        <v>10660</v>
      </c>
      <c r="CF68" s="7">
        <f t="shared" si="36"/>
        <v>11506</v>
      </c>
      <c r="CG68" s="7">
        <f t="shared" si="36"/>
        <v>12140</v>
      </c>
      <c r="CH68" s="7">
        <f t="shared" si="36"/>
        <v>12364</v>
      </c>
      <c r="CI68" s="7">
        <f t="shared" si="36"/>
        <v>12558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 x14ac:dyDescent="0.25">
      <c r="B69" t="s">
        <v>240</v>
      </c>
      <c r="C69" s="7">
        <f t="shared" ref="C69:AH69" si="38">C55-C68-C70</f>
        <v>4</v>
      </c>
      <c r="D69" s="7">
        <f t="shared" si="38"/>
        <v>1</v>
      </c>
      <c r="E69" s="7">
        <f t="shared" si="38"/>
        <v>5</v>
      </c>
      <c r="F69" s="7">
        <f t="shared" si="38"/>
        <v>4</v>
      </c>
      <c r="G69" s="7">
        <f t="shared" si="38"/>
        <v>4</v>
      </c>
      <c r="H69" s="7">
        <f t="shared" si="38"/>
        <v>5</v>
      </c>
      <c r="I69" s="7">
        <f t="shared" si="38"/>
        <v>15</v>
      </c>
      <c r="J69" s="7">
        <f t="shared" si="38"/>
        <v>73</v>
      </c>
      <c r="K69" s="7">
        <f t="shared" si="38"/>
        <v>76</v>
      </c>
      <c r="L69" s="7">
        <f t="shared" si="38"/>
        <v>125</v>
      </c>
      <c r="M69" s="7">
        <f t="shared" si="38"/>
        <v>141</v>
      </c>
      <c r="N69" s="7">
        <f t="shared" si="38"/>
        <v>171</v>
      </c>
      <c r="O69" s="7">
        <f t="shared" si="38"/>
        <v>250</v>
      </c>
      <c r="P69" s="7">
        <f t="shared" si="38"/>
        <v>395</v>
      </c>
      <c r="Q69" s="7">
        <f t="shared" si="38"/>
        <v>489</v>
      </c>
      <c r="R69" s="7">
        <f t="shared" si="38"/>
        <v>668</v>
      </c>
      <c r="S69" s="7">
        <f t="shared" si="38"/>
        <v>781</v>
      </c>
      <c r="T69" s="7">
        <f t="shared" si="38"/>
        <v>783</v>
      </c>
      <c r="U69" s="7">
        <f t="shared" si="38"/>
        <v>795</v>
      </c>
      <c r="V69" s="7">
        <f t="shared" si="38"/>
        <v>832</v>
      </c>
      <c r="W69" s="7">
        <f t="shared" si="38"/>
        <v>906</v>
      </c>
      <c r="X69" s="7">
        <f t="shared" si="38"/>
        <v>1038</v>
      </c>
      <c r="Y69" s="7">
        <f t="shared" si="38"/>
        <v>1162</v>
      </c>
      <c r="Z69" s="7">
        <f t="shared" si="38"/>
        <v>1172</v>
      </c>
      <c r="AA69" s="7">
        <f t="shared" si="38"/>
        <v>1247</v>
      </c>
      <c r="AB69" s="7">
        <f t="shared" si="38"/>
        <v>1253</v>
      </c>
      <c r="AC69" s="7">
        <f t="shared" si="38"/>
        <v>1416</v>
      </c>
      <c r="AD69" s="7">
        <f t="shared" si="38"/>
        <v>1639</v>
      </c>
      <c r="AE69" s="7">
        <f t="shared" si="38"/>
        <v>1941</v>
      </c>
      <c r="AF69" s="7">
        <f t="shared" si="38"/>
        <v>2150</v>
      </c>
      <c r="AG69" s="7">
        <f t="shared" si="38"/>
        <v>2414</v>
      </c>
      <c r="AH69" s="7">
        <f t="shared" si="38"/>
        <v>2497</v>
      </c>
      <c r="AI69" s="7">
        <f t="shared" ref="AI69:BN69" si="39">AI55-AI68-AI70</f>
        <v>2695</v>
      </c>
      <c r="AJ69" s="7">
        <f t="shared" si="39"/>
        <v>3035</v>
      </c>
      <c r="AK69" s="7">
        <f t="shared" si="39"/>
        <v>3436</v>
      </c>
      <c r="AL69" s="7">
        <f t="shared" si="39"/>
        <v>4028</v>
      </c>
      <c r="AM69" s="7">
        <f t="shared" si="39"/>
        <v>4551</v>
      </c>
      <c r="AN69" s="7">
        <f t="shared" si="39"/>
        <v>4678</v>
      </c>
      <c r="AO69" s="7">
        <f t="shared" si="39"/>
        <v>4893</v>
      </c>
      <c r="AP69" s="7">
        <f t="shared" si="39"/>
        <v>5185</v>
      </c>
      <c r="AQ69" s="7">
        <f t="shared" si="39"/>
        <v>5541</v>
      </c>
      <c r="AR69" s="7">
        <f t="shared" si="39"/>
        <v>6227</v>
      </c>
      <c r="AS69" s="7">
        <f t="shared" si="39"/>
        <v>6947</v>
      </c>
      <c r="AT69" s="7">
        <f t="shared" si="39"/>
        <v>7411</v>
      </c>
      <c r="AU69" s="7">
        <f t="shared" si="39"/>
        <v>7796</v>
      </c>
      <c r="AV69" s="7">
        <f t="shared" si="39"/>
        <v>8021</v>
      </c>
      <c r="AW69" s="7">
        <f t="shared" si="39"/>
        <v>8362</v>
      </c>
      <c r="AX69" s="7">
        <f t="shared" si="39"/>
        <v>8792</v>
      </c>
      <c r="AY69" s="7">
        <f t="shared" si="39"/>
        <v>9258</v>
      </c>
      <c r="AZ69" s="7">
        <f t="shared" si="39"/>
        <v>9861</v>
      </c>
      <c r="BA69" s="7">
        <f t="shared" si="39"/>
        <v>10447</v>
      </c>
      <c r="BB69" s="7">
        <f t="shared" si="39"/>
        <v>10968</v>
      </c>
      <c r="BC69" s="7">
        <f t="shared" si="39"/>
        <v>11444</v>
      </c>
      <c r="BD69" s="7">
        <f t="shared" si="39"/>
        <v>11737</v>
      </c>
      <c r="BE69" s="7">
        <f t="shared" si="39"/>
        <v>12147</v>
      </c>
      <c r="BF69" s="7">
        <f t="shared" si="39"/>
        <v>12784</v>
      </c>
      <c r="BG69" s="7">
        <f t="shared" si="39"/>
        <v>13530</v>
      </c>
      <c r="BH69" s="7">
        <f t="shared" si="39"/>
        <v>14311</v>
      </c>
      <c r="BI69" s="7">
        <f t="shared" si="39"/>
        <v>14864</v>
      </c>
      <c r="BJ69" s="7">
        <f t="shared" si="39"/>
        <v>15180</v>
      </c>
      <c r="BK69" s="7">
        <f t="shared" si="39"/>
        <v>15397</v>
      </c>
      <c r="BL69" s="7">
        <f t="shared" si="39"/>
        <v>15975</v>
      </c>
      <c r="BM69" s="7">
        <f t="shared" si="39"/>
        <v>16628</v>
      </c>
      <c r="BN69" s="7">
        <f t="shared" si="39"/>
        <v>17413</v>
      </c>
      <c r="BO69" s="7">
        <f t="shared" ref="BO69:CT69" si="40">BO55-BO68-BO70</f>
        <v>17822</v>
      </c>
      <c r="BP69" s="7">
        <f t="shared" si="40"/>
        <v>18339</v>
      </c>
      <c r="BQ69" s="7">
        <f t="shared" si="40"/>
        <v>18486</v>
      </c>
      <c r="BR69" s="7">
        <f t="shared" si="40"/>
        <v>18850</v>
      </c>
      <c r="BS69" s="7">
        <f t="shared" si="40"/>
        <v>19291</v>
      </c>
      <c r="BT69" s="7">
        <f t="shared" si="40"/>
        <v>19926</v>
      </c>
      <c r="BU69" s="7">
        <f t="shared" si="40"/>
        <v>20625</v>
      </c>
      <c r="BV69" s="7">
        <f t="shared" si="40"/>
        <v>21236</v>
      </c>
      <c r="BW69" s="7">
        <f t="shared" si="40"/>
        <v>21796</v>
      </c>
      <c r="BX69" s="7">
        <f t="shared" si="40"/>
        <v>22102</v>
      </c>
      <c r="BY69" s="7">
        <f t="shared" si="40"/>
        <v>22404</v>
      </c>
      <c r="BZ69" s="7">
        <f t="shared" si="40"/>
        <v>22922</v>
      </c>
      <c r="CA69" s="7">
        <f t="shared" si="40"/>
        <v>23514</v>
      </c>
      <c r="CB69" s="7">
        <f t="shared" si="40"/>
        <v>24187</v>
      </c>
      <c r="CC69" s="7">
        <f t="shared" si="40"/>
        <v>24804</v>
      </c>
      <c r="CD69" s="7">
        <f t="shared" si="40"/>
        <v>25209</v>
      </c>
      <c r="CE69" s="7">
        <f t="shared" si="40"/>
        <v>25601</v>
      </c>
      <c r="CF69" s="7">
        <f t="shared" si="40"/>
        <v>25815</v>
      </c>
      <c r="CG69" s="7">
        <f t="shared" si="40"/>
        <v>26160</v>
      </c>
      <c r="CH69" s="7">
        <f t="shared" si="40"/>
        <v>26867</v>
      </c>
      <c r="CI69" s="7">
        <f t="shared" si="40"/>
        <v>27513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 x14ac:dyDescent="0.25">
      <c r="B70" t="s">
        <v>590</v>
      </c>
      <c r="C70" s="7">
        <f t="shared" ref="C70:AH70" si="42">C75</f>
        <v>3</v>
      </c>
      <c r="D70" s="7">
        <f t="shared" si="42"/>
        <v>6</v>
      </c>
      <c r="E70" s="7">
        <f t="shared" si="42"/>
        <v>7</v>
      </c>
      <c r="F70" s="7">
        <f t="shared" si="42"/>
        <v>10</v>
      </c>
      <c r="G70" s="7">
        <f t="shared" si="42"/>
        <v>11</v>
      </c>
      <c r="H70" s="7">
        <f t="shared" si="42"/>
        <v>16</v>
      </c>
      <c r="I70" s="7">
        <f t="shared" si="42"/>
        <v>20</v>
      </c>
      <c r="J70" s="7">
        <f t="shared" si="42"/>
        <v>21</v>
      </c>
      <c r="K70" s="7">
        <f t="shared" si="42"/>
        <v>25</v>
      </c>
      <c r="L70" s="7">
        <f t="shared" si="42"/>
        <v>36</v>
      </c>
      <c r="M70" s="7">
        <f t="shared" si="42"/>
        <v>62</v>
      </c>
      <c r="N70" s="7">
        <f t="shared" si="42"/>
        <v>77</v>
      </c>
      <c r="O70" s="7">
        <f t="shared" si="42"/>
        <v>105</v>
      </c>
      <c r="P70" s="7">
        <f t="shared" si="42"/>
        <v>105</v>
      </c>
      <c r="Q70" s="7">
        <f t="shared" si="42"/>
        <v>110</v>
      </c>
      <c r="R70" s="7">
        <f t="shared" si="42"/>
        <v>146</v>
      </c>
      <c r="S70" s="7">
        <f t="shared" si="42"/>
        <v>180</v>
      </c>
      <c r="T70" s="7">
        <f t="shared" si="42"/>
        <v>239</v>
      </c>
      <c r="U70" s="7">
        <f t="shared" si="42"/>
        <v>308</v>
      </c>
      <c r="V70" s="7">
        <f t="shared" si="42"/>
        <v>358</v>
      </c>
      <c r="W70" s="7">
        <f t="shared" si="42"/>
        <v>373</v>
      </c>
      <c r="X70" s="7">
        <f t="shared" si="42"/>
        <v>401</v>
      </c>
      <c r="Y70" s="7">
        <f t="shared" si="42"/>
        <v>477</v>
      </c>
      <c r="Z70" s="7">
        <f t="shared" si="42"/>
        <v>591</v>
      </c>
      <c r="AA70" s="7">
        <f t="shared" si="42"/>
        <v>687</v>
      </c>
      <c r="AB70" s="7">
        <f t="shared" si="42"/>
        <v>793</v>
      </c>
      <c r="AC70" s="7">
        <f t="shared" si="42"/>
        <v>870</v>
      </c>
      <c r="AD70" s="7">
        <f t="shared" si="42"/>
        <v>887</v>
      </c>
      <c r="AE70" s="7">
        <f t="shared" si="42"/>
        <v>899</v>
      </c>
      <c r="AF70" s="7">
        <f t="shared" si="42"/>
        <v>919</v>
      </c>
      <c r="AG70" s="7">
        <f t="shared" si="42"/>
        <v>1033</v>
      </c>
      <c r="AH70" s="7">
        <f t="shared" si="42"/>
        <v>1203</v>
      </c>
      <c r="AI70" s="7">
        <f t="shared" ref="AI70:BN70" si="43">AI75</f>
        <v>1333</v>
      </c>
      <c r="AJ70" s="7">
        <f t="shared" si="43"/>
        <v>1400</v>
      </c>
      <c r="AK70" s="7">
        <f t="shared" si="43"/>
        <v>1511</v>
      </c>
      <c r="AL70" s="7">
        <f t="shared" si="43"/>
        <v>1540</v>
      </c>
      <c r="AM70" s="7">
        <f t="shared" si="43"/>
        <v>1580</v>
      </c>
      <c r="AN70" s="7">
        <f t="shared" si="43"/>
        <v>1765</v>
      </c>
      <c r="AO70" s="7">
        <f t="shared" si="43"/>
        <v>1937</v>
      </c>
      <c r="AP70" s="7">
        <f t="shared" si="43"/>
        <v>2021</v>
      </c>
      <c r="AQ70" s="7">
        <f t="shared" si="43"/>
        <v>2152</v>
      </c>
      <c r="AR70" s="7">
        <f t="shared" si="43"/>
        <v>2192</v>
      </c>
      <c r="AS70" s="7">
        <f t="shared" si="43"/>
        <v>2194</v>
      </c>
      <c r="AT70" s="7">
        <f t="shared" si="43"/>
        <v>2274</v>
      </c>
      <c r="AU70" s="7">
        <f t="shared" si="43"/>
        <v>2355</v>
      </c>
      <c r="AV70" s="7">
        <f t="shared" si="43"/>
        <v>2462</v>
      </c>
      <c r="AW70" s="7">
        <f t="shared" si="43"/>
        <v>2586</v>
      </c>
      <c r="AX70" s="7">
        <f t="shared" si="43"/>
        <v>2653</v>
      </c>
      <c r="AY70" s="7">
        <f t="shared" si="43"/>
        <v>2669</v>
      </c>
      <c r="AZ70" s="7">
        <f t="shared" si="43"/>
        <v>2679</v>
      </c>
      <c r="BA70" s="7">
        <f t="shared" si="43"/>
        <v>2769</v>
      </c>
      <c r="BB70" s="7">
        <f t="shared" si="43"/>
        <v>2854</v>
      </c>
      <c r="BC70" s="7">
        <f t="shared" si="43"/>
        <v>2941</v>
      </c>
      <c r="BD70" s="7">
        <f t="shared" si="43"/>
        <v>3040</v>
      </c>
      <c r="BE70" s="7">
        <f t="shared" si="43"/>
        <v>3175</v>
      </c>
      <c r="BF70" s="7">
        <f t="shared" si="43"/>
        <v>3220</v>
      </c>
      <c r="BG70" s="7">
        <f t="shared" si="43"/>
        <v>3225</v>
      </c>
      <c r="BH70" s="7">
        <f t="shared" si="43"/>
        <v>3256</v>
      </c>
      <c r="BI70" s="7">
        <f t="shared" si="43"/>
        <v>3313</v>
      </c>
      <c r="BJ70" s="7">
        <f t="shared" si="43"/>
        <v>3460</v>
      </c>
      <c r="BK70" s="7">
        <f t="shared" si="43"/>
        <v>3529</v>
      </c>
      <c r="BL70" s="7">
        <f t="shared" si="43"/>
        <v>3646</v>
      </c>
      <c r="BM70" s="7">
        <f t="shared" si="43"/>
        <v>3674</v>
      </c>
      <c r="BN70" s="7">
        <f t="shared" si="43"/>
        <v>3679</v>
      </c>
      <c r="BO70" s="7">
        <f t="shared" ref="BO70:CT70" si="44">BO75</f>
        <v>3698</v>
      </c>
      <c r="BP70" s="7">
        <f t="shared" si="44"/>
        <v>3743</v>
      </c>
      <c r="BQ70" s="7">
        <f t="shared" si="44"/>
        <v>3831</v>
      </c>
      <c r="BR70" s="7">
        <f t="shared" si="44"/>
        <v>3871</v>
      </c>
      <c r="BS70" s="7">
        <f t="shared" si="44"/>
        <v>3925</v>
      </c>
      <c r="BT70" s="7">
        <f t="shared" si="44"/>
        <v>3992</v>
      </c>
      <c r="BU70" s="7">
        <f t="shared" si="44"/>
        <v>3998</v>
      </c>
      <c r="BV70" s="7">
        <f t="shared" si="44"/>
        <v>4029</v>
      </c>
      <c r="BW70" s="7">
        <f t="shared" si="44"/>
        <v>4125</v>
      </c>
      <c r="BX70" s="7">
        <f t="shared" si="44"/>
        <v>4220</v>
      </c>
      <c r="BY70" s="7">
        <f t="shared" si="44"/>
        <v>4266</v>
      </c>
      <c r="BZ70" s="7">
        <f t="shared" si="44"/>
        <v>4350</v>
      </c>
      <c r="CA70" s="7">
        <f t="shared" si="44"/>
        <v>4395</v>
      </c>
      <c r="CB70" s="7">
        <f t="shared" si="44"/>
        <v>4395</v>
      </c>
      <c r="CC70" s="7">
        <f t="shared" si="44"/>
        <v>4403</v>
      </c>
      <c r="CD70" s="7">
        <f t="shared" si="44"/>
        <v>4468</v>
      </c>
      <c r="CE70" s="7">
        <f t="shared" si="44"/>
        <v>4542</v>
      </c>
      <c r="CF70" s="7">
        <f t="shared" si="44"/>
        <v>4562</v>
      </c>
      <c r="CG70" s="7">
        <f t="shared" si="44"/>
        <v>4639</v>
      </c>
      <c r="CH70" s="7">
        <f t="shared" si="44"/>
        <v>4656</v>
      </c>
      <c r="CI70" s="7">
        <f t="shared" si="44"/>
        <v>4659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 x14ac:dyDescent="0.25">
      <c r="A71" s="83" t="s">
        <v>693</v>
      </c>
      <c r="B71" t="str">
        <f>$B$5&amp;" Trend last 14 days"</f>
        <v>Sweden Trend last 14 days</v>
      </c>
      <c r="C71" s="7"/>
      <c r="D71" s="7" t="s">
        <v>692</v>
      </c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8448.5714285718277</v>
      </c>
      <c r="AI71" s="7">
        <f t="shared" si="46"/>
        <v>8547.7142857145518</v>
      </c>
      <c r="AJ71" s="7">
        <f t="shared" si="46"/>
        <v>8646.8571428572759</v>
      </c>
      <c r="AK71" s="7">
        <f t="shared" si="46"/>
        <v>8746</v>
      </c>
      <c r="AL71" s="7">
        <f t="shared" si="46"/>
        <v>8845.1428571436554</v>
      </c>
      <c r="AM71" s="7">
        <f t="shared" si="46"/>
        <v>8944.2857142863795</v>
      </c>
      <c r="AN71" s="7">
        <f t="shared" si="46"/>
        <v>9043.4285714291036</v>
      </c>
      <c r="AO71" s="7">
        <f t="shared" si="46"/>
        <v>9142.5714285718277</v>
      </c>
      <c r="AP71" s="7">
        <f t="shared" si="46"/>
        <v>9241.7142857145518</v>
      </c>
      <c r="AQ71" s="7">
        <f t="shared" si="46"/>
        <v>9340.8571428572759</v>
      </c>
      <c r="AR71" s="7">
        <f t="shared" si="46"/>
        <v>9440</v>
      </c>
      <c r="AS71" s="7">
        <f t="shared" ref="AS71:AZ71" si="47">TREND($AH68:$AU68,$AH67:$AU67,AS67:AS67)</f>
        <v>9539.1428571436554</v>
      </c>
      <c r="AT71" s="7">
        <f t="shared" si="47"/>
        <v>9638.2857142863795</v>
      </c>
      <c r="AU71" s="7">
        <f t="shared" si="47"/>
        <v>9737.4285714291036</v>
      </c>
      <c r="AV71" s="7">
        <f t="shared" si="47"/>
        <v>9836.5714285718277</v>
      </c>
      <c r="AW71" s="7">
        <f t="shared" si="47"/>
        <v>9935.7142857145518</v>
      </c>
      <c r="AX71" s="7">
        <f t="shared" si="47"/>
        <v>10034.857142857276</v>
      </c>
      <c r="AY71" s="7">
        <f t="shared" si="47"/>
        <v>10134</v>
      </c>
      <c r="AZ71" s="7">
        <f t="shared" si="47"/>
        <v>10233.142857143655</v>
      </c>
      <c r="BA71" s="7">
        <f>TREND(AN68:BA68,AN67:BA67,BA67:BA67)</f>
        <v>9990.657142856624</v>
      </c>
      <c r="BB71" s="7">
        <f>TREND(AO68:BB68,AO67:BB67,BB67:BB67)</f>
        <v>9819.8571428571595</v>
      </c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 x14ac:dyDescent="0.25">
      <c r="B72" t="str">
        <f>$B$5&amp;" Infection rate"</f>
        <v>Sweden Infection rate</v>
      </c>
      <c r="C72" s="7"/>
      <c r="D72" s="52">
        <f>D56/D68</f>
        <v>7.3905109489051102E-2</v>
      </c>
      <c r="E72" s="52">
        <f t="shared" ref="E72:BP72" si="48">E56/E68</f>
        <v>7.3853989813242787E-2</v>
      </c>
      <c r="F72" s="52">
        <f t="shared" si="48"/>
        <v>7.0355731225296439E-2</v>
      </c>
      <c r="G72" s="52">
        <f t="shared" si="48"/>
        <v>0.11235955056179775</v>
      </c>
      <c r="H72" s="52">
        <f t="shared" si="48"/>
        <v>0.12360939431396786</v>
      </c>
      <c r="I72" s="52">
        <f t="shared" si="48"/>
        <v>7.1759259259259259E-2</v>
      </c>
      <c r="J72" s="52">
        <f t="shared" si="48"/>
        <v>9.2934782608695657E-2</v>
      </c>
      <c r="K72" s="52">
        <f t="shared" si="48"/>
        <v>5.758354755784062E-2</v>
      </c>
      <c r="L72" s="52">
        <f t="shared" si="48"/>
        <v>0.11294117647058824</v>
      </c>
      <c r="M72" s="52">
        <f t="shared" si="48"/>
        <v>0.10331467929401636</v>
      </c>
      <c r="N72" s="52">
        <f t="shared" si="48"/>
        <v>0.12114197530864197</v>
      </c>
      <c r="O72" s="52">
        <f t="shared" si="48"/>
        <v>8.4377302873986731E-2</v>
      </c>
      <c r="P72" s="52">
        <f t="shared" si="48"/>
        <v>0.12826603325415678</v>
      </c>
      <c r="Q72" s="52">
        <f t="shared" si="48"/>
        <v>8.1586584972589485E-2</v>
      </c>
      <c r="R72" s="52">
        <f t="shared" si="48"/>
        <v>0.10205351586807716</v>
      </c>
      <c r="S72" s="52">
        <f t="shared" si="48"/>
        <v>0.11715601611974669</v>
      </c>
      <c r="T72" s="52">
        <f t="shared" si="48"/>
        <v>0.13044585987261145</v>
      </c>
      <c r="U72" s="52">
        <f t="shared" si="48"/>
        <v>0.13908174692049272</v>
      </c>
      <c r="V72" s="52">
        <f t="shared" si="48"/>
        <v>0.11394454563853471</v>
      </c>
      <c r="W72" s="52">
        <f t="shared" si="48"/>
        <v>6.0418280402788536E-2</v>
      </c>
      <c r="X72" s="52">
        <f t="shared" si="48"/>
        <v>7.178631051752922E-2</v>
      </c>
      <c r="Y72" s="52">
        <f t="shared" si="48"/>
        <v>6.7540865816418175E-2</v>
      </c>
      <c r="Z72" s="52">
        <f t="shared" si="48"/>
        <v>8.2124789207419904E-2</v>
      </c>
      <c r="AA72" s="52">
        <f t="shared" si="48"/>
        <v>0.11195065535851965</v>
      </c>
      <c r="AB72" s="52">
        <f t="shared" si="48"/>
        <v>0.10176180408738549</v>
      </c>
      <c r="AC72" s="52">
        <f t="shared" si="48"/>
        <v>7.3523449114745232E-2</v>
      </c>
      <c r="AD72" s="52">
        <f t="shared" si="48"/>
        <v>6.1114754098360653E-2</v>
      </c>
      <c r="AE72" s="52">
        <f t="shared" si="48"/>
        <v>4.3438440402983121E-2</v>
      </c>
      <c r="AF72" s="52">
        <f t="shared" si="48"/>
        <v>5.9017641832719889E-2</v>
      </c>
      <c r="AG72" s="52">
        <f t="shared" si="48"/>
        <v>6.2140535133783446E-2</v>
      </c>
      <c r="AH72" s="52">
        <f t="shared" si="48"/>
        <v>5.858757748875653E-2</v>
      </c>
      <c r="AI72" s="52">
        <f t="shared" si="48"/>
        <v>7.2015977443609019E-2</v>
      </c>
      <c r="AJ72" s="52">
        <f t="shared" si="48"/>
        <v>7.6984398132331169E-2</v>
      </c>
      <c r="AK72" s="52">
        <f t="shared" si="48"/>
        <v>6.8281690140845064E-2</v>
      </c>
      <c r="AL72" s="52">
        <f t="shared" si="48"/>
        <v>6.3853918566405807E-2</v>
      </c>
      <c r="AM72" s="52">
        <f t="shared" si="48"/>
        <v>4.5338885033541519E-2</v>
      </c>
      <c r="AN72" s="52">
        <f t="shared" si="48"/>
        <v>6.1380786124563574E-2</v>
      </c>
      <c r="AO72" s="52">
        <f t="shared" si="48"/>
        <v>7.4340527577937646E-2</v>
      </c>
      <c r="AP72" s="52">
        <f t="shared" si="48"/>
        <v>7.8646978741229445E-2</v>
      </c>
      <c r="AQ72" s="52">
        <f t="shared" si="48"/>
        <v>8.2236175815272428E-2</v>
      </c>
      <c r="AR72" s="52">
        <f t="shared" si="48"/>
        <v>6.2512810002049599E-2</v>
      </c>
      <c r="AS72" s="52">
        <f t="shared" si="48"/>
        <v>4.8741972839246236E-2</v>
      </c>
      <c r="AT72" s="52">
        <f t="shared" si="48"/>
        <v>3.0949031490098474E-2</v>
      </c>
      <c r="AU72" s="52">
        <f t="shared" si="48"/>
        <v>7.3389651531150998E-2</v>
      </c>
      <c r="AV72" s="52">
        <f t="shared" si="48"/>
        <v>6.9355331500152759E-2</v>
      </c>
      <c r="AW72" s="52">
        <f t="shared" si="48"/>
        <v>7.7878548895899055E-2</v>
      </c>
      <c r="AX72" s="52">
        <f t="shared" si="48"/>
        <v>4.2481389578163775E-2</v>
      </c>
      <c r="AY72" s="52">
        <f t="shared" si="48"/>
        <v>5.5342195962580013E-2</v>
      </c>
      <c r="AZ72" s="52">
        <f t="shared" si="48"/>
        <v>2.4036002863864172E-2</v>
      </c>
      <c r="BA72" s="52">
        <f t="shared" si="48"/>
        <v>4.2503945291951603E-2</v>
      </c>
      <c r="BB72" s="52">
        <f t="shared" si="48"/>
        <v>5.2693208430913352E-2</v>
      </c>
      <c r="BC72" s="52">
        <f t="shared" si="48"/>
        <v>7.363893842442043E-2</v>
      </c>
      <c r="BD72" s="52">
        <f t="shared" si="48"/>
        <v>7.160268129189519E-2</v>
      </c>
      <c r="BE72" s="52">
        <f t="shared" si="48"/>
        <v>6.4568037815548623E-2</v>
      </c>
      <c r="BF72" s="52">
        <f t="shared" si="48"/>
        <v>6.614903700715942E-2</v>
      </c>
      <c r="BG72" s="52">
        <f t="shared" si="48"/>
        <v>4.1914915856590365E-2</v>
      </c>
      <c r="BH72" s="52">
        <f t="shared" si="48"/>
        <v>3.8229155223552677E-2</v>
      </c>
      <c r="BI72" s="52">
        <f t="shared" si="48"/>
        <v>6.619021440351841E-2</v>
      </c>
      <c r="BJ72" s="52">
        <f t="shared" si="48"/>
        <v>6.8723702664796632E-2</v>
      </c>
      <c r="BK72" s="52">
        <f t="shared" si="48"/>
        <v>6.9697597348798671E-2</v>
      </c>
      <c r="BL72" s="52">
        <f t="shared" si="48"/>
        <v>6.5199248904652618E-2</v>
      </c>
      <c r="BM72" s="52">
        <f t="shared" si="48"/>
        <v>5.0133333333333335E-2</v>
      </c>
      <c r="BN72" s="52">
        <f t="shared" si="48"/>
        <v>5.1486023643796265E-2</v>
      </c>
      <c r="BO72" s="52">
        <f t="shared" si="48"/>
        <v>2.6419780964209102E-2</v>
      </c>
      <c r="BP72" s="52">
        <f t="shared" si="48"/>
        <v>4.8411150625215095E-2</v>
      </c>
      <c r="BQ72" s="52">
        <f t="shared" ref="BQ72:EB72" si="49">BQ56/BQ68</f>
        <v>7.8644362372365842E-2</v>
      </c>
      <c r="BR72" s="52">
        <f t="shared" si="49"/>
        <v>6.8669982012485448E-2</v>
      </c>
      <c r="BS72" s="52">
        <f t="shared" si="49"/>
        <v>6.6402585218388405E-2</v>
      </c>
      <c r="BT72" s="52">
        <f t="shared" si="49"/>
        <v>4.0884573894282634E-2</v>
      </c>
      <c r="BU72" s="52">
        <f t="shared" si="49"/>
        <v>3.0669986419194207E-2</v>
      </c>
      <c r="BV72" s="52">
        <f t="shared" si="49"/>
        <v>4.4765679645605037E-2</v>
      </c>
      <c r="BW72" s="52">
        <f t="shared" si="49"/>
        <v>7.0078647728606641E-2</v>
      </c>
      <c r="BX72" s="52">
        <f t="shared" si="49"/>
        <v>7.3921971252566734E-2</v>
      </c>
      <c r="BY72" s="52">
        <f t="shared" si="49"/>
        <v>7.0553163299105659E-2</v>
      </c>
      <c r="BZ72" s="52">
        <f t="shared" si="49"/>
        <v>8.137766188613646E-2</v>
      </c>
      <c r="CA72" s="52">
        <f t="shared" si="49"/>
        <v>6.9209039548022599E-2</v>
      </c>
      <c r="CB72" s="52">
        <f t="shared" si="49"/>
        <v>4.7879464285714289E-2</v>
      </c>
      <c r="CC72" s="52">
        <f t="shared" si="49"/>
        <v>3.1602184268618563E-2</v>
      </c>
      <c r="CD72" s="52">
        <f t="shared" si="49"/>
        <v>8.6961400359066424E-2</v>
      </c>
      <c r="CE72" s="52">
        <f t="shared" si="49"/>
        <v>0.2076923076923077</v>
      </c>
      <c r="CF72" s="52">
        <f t="shared" si="49"/>
        <v>9.3864070919520246E-2</v>
      </c>
      <c r="CG72" s="52">
        <f t="shared" si="49"/>
        <v>8.6985172981878092E-2</v>
      </c>
      <c r="CH72" s="52">
        <f t="shared" si="49"/>
        <v>7.6674215464251058E-2</v>
      </c>
      <c r="CI72" s="52">
        <f t="shared" si="49"/>
        <v>6.7128523650262784E-2</v>
      </c>
      <c r="CJ72" s="52" t="e">
        <f t="shared" si="49"/>
        <v>#N/A</v>
      </c>
      <c r="CK72" s="52" t="e">
        <f t="shared" si="49"/>
        <v>#N/A</v>
      </c>
      <c r="CL72" s="52" t="e">
        <f t="shared" si="49"/>
        <v>#N/A</v>
      </c>
      <c r="CM72" s="52" t="e">
        <f t="shared" si="49"/>
        <v>#N/A</v>
      </c>
      <c r="CN72" s="52" t="e">
        <f t="shared" si="49"/>
        <v>#N/A</v>
      </c>
      <c r="CO72" s="52" t="e">
        <f t="shared" si="49"/>
        <v>#N/A</v>
      </c>
      <c r="CP72" s="52" t="e">
        <f t="shared" si="49"/>
        <v>#N/A</v>
      </c>
      <c r="CQ72" s="52" t="e">
        <f t="shared" si="49"/>
        <v>#N/A</v>
      </c>
      <c r="CR72" s="52" t="e">
        <f t="shared" si="49"/>
        <v>#N/A</v>
      </c>
      <c r="CS72" s="52" t="e">
        <f t="shared" si="49"/>
        <v>#N/A</v>
      </c>
      <c r="CT72" s="52" t="e">
        <f t="shared" si="49"/>
        <v>#N/A</v>
      </c>
      <c r="CU72" s="52" t="e">
        <f t="shared" si="49"/>
        <v>#N/A</v>
      </c>
      <c r="CV72" s="52" t="e">
        <f t="shared" si="49"/>
        <v>#N/A</v>
      </c>
      <c r="CW72" s="52" t="e">
        <f t="shared" si="49"/>
        <v>#N/A</v>
      </c>
      <c r="CX72" s="52" t="e">
        <f t="shared" si="49"/>
        <v>#N/A</v>
      </c>
      <c r="CY72" s="52" t="e">
        <f t="shared" si="49"/>
        <v>#N/A</v>
      </c>
      <c r="CZ72" s="52" t="e">
        <f t="shared" si="49"/>
        <v>#N/A</v>
      </c>
      <c r="DA72" s="52" t="e">
        <f t="shared" si="49"/>
        <v>#N/A</v>
      </c>
      <c r="DB72" s="52" t="e">
        <f t="shared" si="49"/>
        <v>#N/A</v>
      </c>
      <c r="DC72" s="52" t="e">
        <f t="shared" si="49"/>
        <v>#N/A</v>
      </c>
      <c r="DD72" s="52" t="e">
        <f t="shared" si="49"/>
        <v>#N/A</v>
      </c>
      <c r="DE72" s="52" t="e">
        <f t="shared" si="49"/>
        <v>#N/A</v>
      </c>
      <c r="DF72" s="52" t="e">
        <f t="shared" si="49"/>
        <v>#N/A</v>
      </c>
      <c r="DG72" s="52" t="e">
        <f t="shared" si="49"/>
        <v>#N/A</v>
      </c>
      <c r="DH72" s="52" t="e">
        <f t="shared" si="49"/>
        <v>#N/A</v>
      </c>
      <c r="DI72" s="52" t="e">
        <f t="shared" si="49"/>
        <v>#N/A</v>
      </c>
      <c r="DJ72" s="52" t="e">
        <f t="shared" si="49"/>
        <v>#N/A</v>
      </c>
      <c r="DK72" s="52" t="e">
        <f t="shared" si="49"/>
        <v>#N/A</v>
      </c>
      <c r="DL72" s="52" t="e">
        <f t="shared" si="49"/>
        <v>#N/A</v>
      </c>
      <c r="DM72" s="52" t="e">
        <f t="shared" si="49"/>
        <v>#N/A</v>
      </c>
      <c r="DN72" s="52" t="e">
        <f t="shared" si="49"/>
        <v>#N/A</v>
      </c>
      <c r="DO72" s="52" t="e">
        <f t="shared" si="49"/>
        <v>#N/A</v>
      </c>
      <c r="DP72" s="52" t="e">
        <f t="shared" si="49"/>
        <v>#N/A</v>
      </c>
      <c r="DQ72" s="52" t="e">
        <f t="shared" si="49"/>
        <v>#N/A</v>
      </c>
      <c r="DR72" s="52" t="e">
        <f t="shared" si="49"/>
        <v>#N/A</v>
      </c>
      <c r="DS72" s="52" t="e">
        <f t="shared" si="49"/>
        <v>#N/A</v>
      </c>
      <c r="DT72" s="52" t="e">
        <f t="shared" si="49"/>
        <v>#N/A</v>
      </c>
      <c r="DU72" s="52" t="e">
        <f t="shared" si="49"/>
        <v>#N/A</v>
      </c>
      <c r="DV72" s="52" t="e">
        <f t="shared" si="49"/>
        <v>#N/A</v>
      </c>
      <c r="DW72" s="52" t="e">
        <f t="shared" si="49"/>
        <v>#N/A</v>
      </c>
      <c r="DX72" s="52" t="e">
        <f t="shared" si="49"/>
        <v>#N/A</v>
      </c>
      <c r="DY72" s="52" t="e">
        <f t="shared" si="49"/>
        <v>#N/A</v>
      </c>
      <c r="DZ72" s="52" t="e">
        <f t="shared" si="49"/>
        <v>#N/A</v>
      </c>
      <c r="EA72" s="52" t="e">
        <f t="shared" si="49"/>
        <v>#N/A</v>
      </c>
      <c r="EB72" s="52" t="e">
        <f t="shared" si="49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 x14ac:dyDescent="0.2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 x14ac:dyDescent="0.25">
      <c r="A74" s="54" t="s">
        <v>263</v>
      </c>
      <c r="B74" t="s">
        <v>260</v>
      </c>
      <c r="C74" s="9">
        <f>C54</f>
        <v>43905</v>
      </c>
      <c r="D74" s="9">
        <f>C74+1</f>
        <v>43906</v>
      </c>
      <c r="E74" s="9">
        <f t="shared" ref="E74:BP74" si="50">D74+1</f>
        <v>43907</v>
      </c>
      <c r="F74" s="9">
        <f t="shared" si="50"/>
        <v>43908</v>
      </c>
      <c r="G74" s="9">
        <f t="shared" si="50"/>
        <v>43909</v>
      </c>
      <c r="H74" s="9">
        <f t="shared" si="50"/>
        <v>43910</v>
      </c>
      <c r="I74" s="9">
        <f t="shared" si="50"/>
        <v>43911</v>
      </c>
      <c r="J74" s="9">
        <f t="shared" si="50"/>
        <v>43912</v>
      </c>
      <c r="K74" s="9">
        <f t="shared" si="50"/>
        <v>43913</v>
      </c>
      <c r="L74" s="9">
        <f t="shared" si="50"/>
        <v>43914</v>
      </c>
      <c r="M74" s="9">
        <f t="shared" si="50"/>
        <v>43915</v>
      </c>
      <c r="N74" s="9">
        <f t="shared" si="50"/>
        <v>43916</v>
      </c>
      <c r="O74" s="9">
        <f t="shared" si="50"/>
        <v>43917</v>
      </c>
      <c r="P74" s="9">
        <f t="shared" si="50"/>
        <v>43918</v>
      </c>
      <c r="Q74" s="9">
        <f t="shared" si="50"/>
        <v>43919</v>
      </c>
      <c r="R74" s="9">
        <f t="shared" si="50"/>
        <v>43920</v>
      </c>
      <c r="S74" s="9">
        <f t="shared" si="50"/>
        <v>43921</v>
      </c>
      <c r="T74" s="9">
        <f t="shared" si="50"/>
        <v>43922</v>
      </c>
      <c r="U74" s="9">
        <f t="shared" si="50"/>
        <v>43923</v>
      </c>
      <c r="V74" s="9">
        <f t="shared" si="50"/>
        <v>43924</v>
      </c>
      <c r="W74" s="9">
        <f t="shared" si="50"/>
        <v>43925</v>
      </c>
      <c r="X74" s="9">
        <f t="shared" si="50"/>
        <v>43926</v>
      </c>
      <c r="Y74" s="9">
        <f t="shared" si="50"/>
        <v>43927</v>
      </c>
      <c r="Z74" s="9">
        <f t="shared" si="50"/>
        <v>43928</v>
      </c>
      <c r="AA74" s="9">
        <f t="shared" si="50"/>
        <v>43929</v>
      </c>
      <c r="AB74" s="9">
        <f t="shared" si="50"/>
        <v>43930</v>
      </c>
      <c r="AC74" s="9">
        <f t="shared" si="50"/>
        <v>43931</v>
      </c>
      <c r="AD74" s="9">
        <f t="shared" si="50"/>
        <v>43932</v>
      </c>
      <c r="AE74" s="9">
        <f t="shared" si="50"/>
        <v>43933</v>
      </c>
      <c r="AF74" s="9">
        <f t="shared" si="50"/>
        <v>43934</v>
      </c>
      <c r="AG74" s="9">
        <f t="shared" si="50"/>
        <v>43935</v>
      </c>
      <c r="AH74" s="9">
        <f t="shared" si="50"/>
        <v>43936</v>
      </c>
      <c r="AI74" s="9">
        <f t="shared" si="50"/>
        <v>43937</v>
      </c>
      <c r="AJ74" s="9">
        <f t="shared" si="50"/>
        <v>43938</v>
      </c>
      <c r="AK74" s="9">
        <f t="shared" si="50"/>
        <v>43939</v>
      </c>
      <c r="AL74" s="9">
        <f t="shared" si="50"/>
        <v>43940</v>
      </c>
      <c r="AM74" s="9">
        <f t="shared" si="50"/>
        <v>43941</v>
      </c>
      <c r="AN74" s="9">
        <f t="shared" si="50"/>
        <v>43942</v>
      </c>
      <c r="AO74" s="9">
        <f t="shared" si="50"/>
        <v>43943</v>
      </c>
      <c r="AP74" s="9">
        <f t="shared" si="50"/>
        <v>43944</v>
      </c>
      <c r="AQ74" s="9">
        <f t="shared" si="50"/>
        <v>43945</v>
      </c>
      <c r="AR74" s="9">
        <f t="shared" si="50"/>
        <v>43946</v>
      </c>
      <c r="AS74" s="9">
        <f t="shared" si="50"/>
        <v>43947</v>
      </c>
      <c r="AT74" s="9">
        <f t="shared" si="50"/>
        <v>43948</v>
      </c>
      <c r="AU74" s="9">
        <f t="shared" si="50"/>
        <v>43949</v>
      </c>
      <c r="AV74" s="9">
        <f t="shared" si="50"/>
        <v>43950</v>
      </c>
      <c r="AW74" s="9">
        <f t="shared" si="50"/>
        <v>43951</v>
      </c>
      <c r="AX74" s="9">
        <f t="shared" si="50"/>
        <v>43952</v>
      </c>
      <c r="AY74" s="9">
        <f t="shared" si="50"/>
        <v>43953</v>
      </c>
      <c r="AZ74" s="9">
        <f t="shared" si="50"/>
        <v>43954</v>
      </c>
      <c r="BA74" s="9">
        <f t="shared" si="50"/>
        <v>43955</v>
      </c>
      <c r="BB74" s="9">
        <f t="shared" si="50"/>
        <v>43956</v>
      </c>
      <c r="BC74" s="9">
        <f t="shared" si="50"/>
        <v>43957</v>
      </c>
      <c r="BD74" s="9">
        <f t="shared" si="50"/>
        <v>43958</v>
      </c>
      <c r="BE74" s="9">
        <f t="shared" si="50"/>
        <v>43959</v>
      </c>
      <c r="BF74" s="9">
        <f t="shared" si="50"/>
        <v>43960</v>
      </c>
      <c r="BG74" s="9">
        <f t="shared" si="50"/>
        <v>43961</v>
      </c>
      <c r="BH74" s="9">
        <f t="shared" si="50"/>
        <v>43962</v>
      </c>
      <c r="BI74" s="9">
        <f t="shared" si="50"/>
        <v>43963</v>
      </c>
      <c r="BJ74" s="9">
        <f t="shared" si="50"/>
        <v>43964</v>
      </c>
      <c r="BK74" s="9">
        <f t="shared" si="50"/>
        <v>43965</v>
      </c>
      <c r="BL74" s="9">
        <f t="shared" si="50"/>
        <v>43966</v>
      </c>
      <c r="BM74" s="9">
        <f t="shared" si="50"/>
        <v>43967</v>
      </c>
      <c r="BN74" s="9">
        <f t="shared" si="50"/>
        <v>43968</v>
      </c>
      <c r="BO74" s="9">
        <f t="shared" si="50"/>
        <v>43969</v>
      </c>
      <c r="BP74" s="9">
        <f t="shared" si="50"/>
        <v>43970</v>
      </c>
      <c r="BQ74" s="9">
        <f t="shared" ref="BQ74:EB74" si="51">BP74+1</f>
        <v>43971</v>
      </c>
      <c r="BR74" s="9">
        <f t="shared" si="51"/>
        <v>43972</v>
      </c>
      <c r="BS74" s="9">
        <f t="shared" si="51"/>
        <v>43973</v>
      </c>
      <c r="BT74" s="9">
        <f t="shared" si="51"/>
        <v>43974</v>
      </c>
      <c r="BU74" s="9">
        <f t="shared" si="51"/>
        <v>43975</v>
      </c>
      <c r="BV74" s="9">
        <f t="shared" si="51"/>
        <v>43976</v>
      </c>
      <c r="BW74" s="9">
        <f t="shared" si="51"/>
        <v>43977</v>
      </c>
      <c r="BX74" s="9">
        <f t="shared" si="51"/>
        <v>43978</v>
      </c>
      <c r="BY74" s="9">
        <f t="shared" si="51"/>
        <v>43979</v>
      </c>
      <c r="BZ74" s="9">
        <f t="shared" si="51"/>
        <v>43980</v>
      </c>
      <c r="CA74" s="9">
        <f t="shared" si="51"/>
        <v>43981</v>
      </c>
      <c r="CB74" s="9">
        <f t="shared" si="51"/>
        <v>43982</v>
      </c>
      <c r="CC74" s="9">
        <f t="shared" si="51"/>
        <v>43983</v>
      </c>
      <c r="CD74" s="9">
        <f t="shared" si="51"/>
        <v>43984</v>
      </c>
      <c r="CE74" s="9">
        <f t="shared" si="51"/>
        <v>43985</v>
      </c>
      <c r="CF74" s="9">
        <f t="shared" si="51"/>
        <v>43986</v>
      </c>
      <c r="CG74" s="9">
        <f t="shared" si="51"/>
        <v>43987</v>
      </c>
      <c r="CH74" s="9">
        <f t="shared" si="51"/>
        <v>43988</v>
      </c>
      <c r="CI74" s="9">
        <f t="shared" si="51"/>
        <v>43989</v>
      </c>
      <c r="CJ74" s="9">
        <f t="shared" si="51"/>
        <v>43990</v>
      </c>
      <c r="CK74" s="9">
        <f t="shared" si="51"/>
        <v>43991</v>
      </c>
      <c r="CL74" s="9">
        <f t="shared" si="51"/>
        <v>43992</v>
      </c>
      <c r="CM74" s="9">
        <f t="shared" si="51"/>
        <v>43993</v>
      </c>
      <c r="CN74" s="9">
        <f t="shared" si="51"/>
        <v>43994</v>
      </c>
      <c r="CO74" s="9">
        <f t="shared" si="51"/>
        <v>43995</v>
      </c>
      <c r="CP74" s="9">
        <f t="shared" si="51"/>
        <v>43996</v>
      </c>
      <c r="CQ74" s="9">
        <f t="shared" si="51"/>
        <v>43997</v>
      </c>
      <c r="CR74" s="9">
        <f t="shared" si="51"/>
        <v>43998</v>
      </c>
      <c r="CS74" s="9">
        <f t="shared" si="51"/>
        <v>43999</v>
      </c>
      <c r="CT74" s="9">
        <f t="shared" si="51"/>
        <v>44000</v>
      </c>
      <c r="CU74" s="9">
        <f t="shared" si="51"/>
        <v>44001</v>
      </c>
      <c r="CV74" s="9">
        <f t="shared" si="51"/>
        <v>44002</v>
      </c>
      <c r="CW74" s="9">
        <f t="shared" si="51"/>
        <v>44003</v>
      </c>
      <c r="CX74" s="9">
        <f t="shared" si="51"/>
        <v>44004</v>
      </c>
      <c r="CY74" s="9">
        <f t="shared" si="51"/>
        <v>44005</v>
      </c>
      <c r="CZ74" s="9">
        <f t="shared" si="51"/>
        <v>44006</v>
      </c>
      <c r="DA74" s="9">
        <f t="shared" si="51"/>
        <v>44007</v>
      </c>
      <c r="DB74" s="9">
        <f t="shared" si="51"/>
        <v>44008</v>
      </c>
      <c r="DC74" s="9">
        <f t="shared" si="51"/>
        <v>44009</v>
      </c>
      <c r="DD74" s="9">
        <f t="shared" si="51"/>
        <v>44010</v>
      </c>
      <c r="DE74" s="9">
        <f t="shared" si="51"/>
        <v>44011</v>
      </c>
      <c r="DF74" s="9">
        <f t="shared" si="51"/>
        <v>44012</v>
      </c>
      <c r="DG74" s="9">
        <f t="shared" si="51"/>
        <v>44013</v>
      </c>
      <c r="DH74" s="9">
        <f t="shared" si="51"/>
        <v>44014</v>
      </c>
      <c r="DI74" s="9">
        <f t="shared" si="51"/>
        <v>44015</v>
      </c>
      <c r="DJ74" s="9">
        <f t="shared" si="51"/>
        <v>44016</v>
      </c>
      <c r="DK74" s="9">
        <f t="shared" si="51"/>
        <v>44017</v>
      </c>
      <c r="DL74" s="9">
        <f t="shared" si="51"/>
        <v>44018</v>
      </c>
      <c r="DM74" s="9">
        <f t="shared" si="51"/>
        <v>44019</v>
      </c>
      <c r="DN74" s="9">
        <f t="shared" si="51"/>
        <v>44020</v>
      </c>
      <c r="DO74" s="9">
        <f t="shared" si="51"/>
        <v>44021</v>
      </c>
      <c r="DP74" s="9">
        <f t="shared" si="51"/>
        <v>44022</v>
      </c>
      <c r="DQ74" s="9">
        <f t="shared" si="51"/>
        <v>44023</v>
      </c>
      <c r="DR74" s="9">
        <f t="shared" si="51"/>
        <v>44024</v>
      </c>
      <c r="DS74" s="9">
        <f t="shared" si="51"/>
        <v>44025</v>
      </c>
      <c r="DT74" s="9">
        <f t="shared" si="51"/>
        <v>44026</v>
      </c>
      <c r="DU74" s="9">
        <f t="shared" si="51"/>
        <v>44027</v>
      </c>
      <c r="DV74" s="9">
        <f t="shared" si="51"/>
        <v>44028</v>
      </c>
      <c r="DW74" s="9">
        <f t="shared" si="51"/>
        <v>44029</v>
      </c>
      <c r="DX74" s="9">
        <f t="shared" si="51"/>
        <v>44030</v>
      </c>
      <c r="DY74" s="9">
        <f t="shared" si="51"/>
        <v>44031</v>
      </c>
      <c r="DZ74" s="9">
        <f t="shared" si="51"/>
        <v>44032</v>
      </c>
      <c r="EA74" s="9">
        <f t="shared" si="51"/>
        <v>44033</v>
      </c>
      <c r="EB74" s="9">
        <f t="shared" si="51"/>
        <v>44034</v>
      </c>
      <c r="EC74" s="9">
        <f>EB74+1</f>
        <v>44035</v>
      </c>
      <c r="ED74" s="9">
        <f>EC74+1</f>
        <v>44036</v>
      </c>
      <c r="EE74">
        <v>1</v>
      </c>
    </row>
    <row r="75" spans="1:135" x14ac:dyDescent="0.25">
      <c r="B75" t="str">
        <f>$B$5&amp;" Deaths Cum"</f>
        <v>Sweden Deaths Cum</v>
      </c>
      <c r="C75">
        <f t="shared" ref="C75:AH75" si="52">INDEX(_Death_Data,MATCH($B$5,_Death_Country,0),MATCH(C$54,_Death_Day,0))</f>
        <v>3</v>
      </c>
      <c r="D75">
        <f t="shared" si="52"/>
        <v>6</v>
      </c>
      <c r="E75">
        <f t="shared" si="52"/>
        <v>7</v>
      </c>
      <c r="F75">
        <f t="shared" si="52"/>
        <v>10</v>
      </c>
      <c r="G75">
        <f t="shared" si="52"/>
        <v>11</v>
      </c>
      <c r="H75">
        <f t="shared" si="52"/>
        <v>16</v>
      </c>
      <c r="I75">
        <f t="shared" si="52"/>
        <v>20</v>
      </c>
      <c r="J75">
        <f t="shared" si="52"/>
        <v>21</v>
      </c>
      <c r="K75">
        <f t="shared" si="52"/>
        <v>25</v>
      </c>
      <c r="L75">
        <f t="shared" si="52"/>
        <v>36</v>
      </c>
      <c r="M75">
        <f t="shared" si="52"/>
        <v>62</v>
      </c>
      <c r="N75">
        <f t="shared" si="52"/>
        <v>77</v>
      </c>
      <c r="O75">
        <f t="shared" si="52"/>
        <v>105</v>
      </c>
      <c r="P75">
        <f t="shared" si="52"/>
        <v>105</v>
      </c>
      <c r="Q75">
        <f t="shared" si="52"/>
        <v>110</v>
      </c>
      <c r="R75">
        <f t="shared" si="52"/>
        <v>146</v>
      </c>
      <c r="S75">
        <f t="shared" si="52"/>
        <v>180</v>
      </c>
      <c r="T75">
        <f t="shared" si="52"/>
        <v>239</v>
      </c>
      <c r="U75">
        <f t="shared" si="52"/>
        <v>308</v>
      </c>
      <c r="V75">
        <f t="shared" si="52"/>
        <v>358</v>
      </c>
      <c r="W75">
        <f t="shared" si="52"/>
        <v>373</v>
      </c>
      <c r="X75">
        <f t="shared" si="52"/>
        <v>401</v>
      </c>
      <c r="Y75">
        <f t="shared" si="52"/>
        <v>477</v>
      </c>
      <c r="Z75">
        <f t="shared" si="52"/>
        <v>591</v>
      </c>
      <c r="AA75">
        <f t="shared" si="52"/>
        <v>687</v>
      </c>
      <c r="AB75">
        <f t="shared" si="52"/>
        <v>793</v>
      </c>
      <c r="AC75">
        <f t="shared" si="52"/>
        <v>870</v>
      </c>
      <c r="AD75">
        <f t="shared" si="52"/>
        <v>887</v>
      </c>
      <c r="AE75">
        <f t="shared" si="52"/>
        <v>899</v>
      </c>
      <c r="AF75">
        <f t="shared" si="52"/>
        <v>919</v>
      </c>
      <c r="AG75">
        <f t="shared" si="52"/>
        <v>1033</v>
      </c>
      <c r="AH75">
        <f t="shared" si="52"/>
        <v>1203</v>
      </c>
      <c r="AI75">
        <f t="shared" ref="AI75:BN75" si="53">INDEX(_Death_Data,MATCH($B$5,_Death_Country,0),MATCH(AI$54,_Death_Day,0))</f>
        <v>1333</v>
      </c>
      <c r="AJ75">
        <f t="shared" si="53"/>
        <v>1400</v>
      </c>
      <c r="AK75">
        <f t="shared" si="53"/>
        <v>1511</v>
      </c>
      <c r="AL75">
        <f t="shared" si="53"/>
        <v>1540</v>
      </c>
      <c r="AM75">
        <f t="shared" si="53"/>
        <v>1580</v>
      </c>
      <c r="AN75">
        <f t="shared" si="53"/>
        <v>1765</v>
      </c>
      <c r="AO75">
        <f t="shared" si="53"/>
        <v>1937</v>
      </c>
      <c r="AP75">
        <f t="shared" si="53"/>
        <v>2021</v>
      </c>
      <c r="AQ75">
        <f t="shared" si="53"/>
        <v>2152</v>
      </c>
      <c r="AR75">
        <f t="shared" si="53"/>
        <v>2192</v>
      </c>
      <c r="AS75">
        <f t="shared" si="53"/>
        <v>2194</v>
      </c>
      <c r="AT75">
        <f t="shared" si="53"/>
        <v>2274</v>
      </c>
      <c r="AU75">
        <f t="shared" si="53"/>
        <v>2355</v>
      </c>
      <c r="AV75">
        <f t="shared" si="53"/>
        <v>2462</v>
      </c>
      <c r="AW75">
        <f t="shared" si="53"/>
        <v>2586</v>
      </c>
      <c r="AX75">
        <f t="shared" si="53"/>
        <v>2653</v>
      </c>
      <c r="AY75">
        <f t="shared" si="53"/>
        <v>2669</v>
      </c>
      <c r="AZ75">
        <f t="shared" si="53"/>
        <v>2679</v>
      </c>
      <c r="BA75">
        <f t="shared" si="53"/>
        <v>2769</v>
      </c>
      <c r="BB75">
        <f t="shared" si="53"/>
        <v>2854</v>
      </c>
      <c r="BC75">
        <f t="shared" si="53"/>
        <v>2941</v>
      </c>
      <c r="BD75">
        <f t="shared" si="53"/>
        <v>3040</v>
      </c>
      <c r="BE75">
        <f t="shared" si="53"/>
        <v>3175</v>
      </c>
      <c r="BF75">
        <f t="shared" si="53"/>
        <v>3220</v>
      </c>
      <c r="BG75">
        <f t="shared" si="53"/>
        <v>3225</v>
      </c>
      <c r="BH75">
        <f t="shared" si="53"/>
        <v>3256</v>
      </c>
      <c r="BI75">
        <f t="shared" si="53"/>
        <v>3313</v>
      </c>
      <c r="BJ75">
        <f t="shared" si="53"/>
        <v>3460</v>
      </c>
      <c r="BK75">
        <f t="shared" si="53"/>
        <v>3529</v>
      </c>
      <c r="BL75">
        <f t="shared" si="53"/>
        <v>3646</v>
      </c>
      <c r="BM75">
        <f t="shared" si="53"/>
        <v>3674</v>
      </c>
      <c r="BN75">
        <f t="shared" si="53"/>
        <v>3679</v>
      </c>
      <c r="BO75">
        <f t="shared" ref="BO75:CT75" si="54">INDEX(_Death_Data,MATCH($B$5,_Death_Country,0),MATCH(BO$54,_Death_Day,0))</f>
        <v>3698</v>
      </c>
      <c r="BP75">
        <f t="shared" si="54"/>
        <v>3743</v>
      </c>
      <c r="BQ75">
        <f t="shared" si="54"/>
        <v>3831</v>
      </c>
      <c r="BR75">
        <f t="shared" si="54"/>
        <v>3871</v>
      </c>
      <c r="BS75">
        <f t="shared" si="54"/>
        <v>3925</v>
      </c>
      <c r="BT75">
        <f t="shared" si="54"/>
        <v>3992</v>
      </c>
      <c r="BU75">
        <f t="shared" si="54"/>
        <v>3998</v>
      </c>
      <c r="BV75">
        <f t="shared" si="54"/>
        <v>4029</v>
      </c>
      <c r="BW75">
        <f t="shared" si="54"/>
        <v>4125</v>
      </c>
      <c r="BX75">
        <f t="shared" si="54"/>
        <v>4220</v>
      </c>
      <c r="BY75">
        <f t="shared" si="54"/>
        <v>4266</v>
      </c>
      <c r="BZ75">
        <f t="shared" si="54"/>
        <v>4350</v>
      </c>
      <c r="CA75">
        <f t="shared" si="54"/>
        <v>4395</v>
      </c>
      <c r="CB75">
        <f t="shared" si="54"/>
        <v>4395</v>
      </c>
      <c r="CC75">
        <f t="shared" si="54"/>
        <v>4403</v>
      </c>
      <c r="CD75">
        <f t="shared" si="54"/>
        <v>4468</v>
      </c>
      <c r="CE75">
        <f t="shared" si="54"/>
        <v>4542</v>
      </c>
      <c r="CF75">
        <f t="shared" si="54"/>
        <v>4562</v>
      </c>
      <c r="CG75">
        <f t="shared" si="54"/>
        <v>4639</v>
      </c>
      <c r="CH75">
        <f t="shared" si="54"/>
        <v>4656</v>
      </c>
      <c r="CI75">
        <f t="shared" si="54"/>
        <v>4659</v>
      </c>
      <c r="CJ75" t="e">
        <f t="shared" si="54"/>
        <v>#N/A</v>
      </c>
      <c r="CK75" t="e">
        <f t="shared" si="54"/>
        <v>#N/A</v>
      </c>
      <c r="CL75" t="e">
        <f t="shared" si="54"/>
        <v>#N/A</v>
      </c>
      <c r="CM75" t="e">
        <f t="shared" si="54"/>
        <v>#N/A</v>
      </c>
      <c r="CN75" t="e">
        <f t="shared" si="54"/>
        <v>#N/A</v>
      </c>
      <c r="CO75" t="e">
        <f t="shared" si="54"/>
        <v>#N/A</v>
      </c>
      <c r="CP75" t="e">
        <f t="shared" si="54"/>
        <v>#N/A</v>
      </c>
      <c r="CQ75" t="e">
        <f t="shared" si="54"/>
        <v>#N/A</v>
      </c>
      <c r="CR75" t="e">
        <f t="shared" si="54"/>
        <v>#N/A</v>
      </c>
      <c r="CS75" t="e">
        <f t="shared" si="54"/>
        <v>#N/A</v>
      </c>
      <c r="CT75" t="e">
        <f t="shared" si="54"/>
        <v>#N/A</v>
      </c>
      <c r="CU75" t="e">
        <f t="shared" ref="CU75:ED75" si="55">INDEX(_Death_Data,MATCH($B$5,_Death_Country,0),MATCH(CU$54,_Death_Day,0))</f>
        <v>#N/A</v>
      </c>
      <c r="CV75" t="e">
        <f t="shared" si="55"/>
        <v>#N/A</v>
      </c>
      <c r="CW75" t="e">
        <f t="shared" si="55"/>
        <v>#N/A</v>
      </c>
      <c r="CX75" t="e">
        <f t="shared" si="55"/>
        <v>#N/A</v>
      </c>
      <c r="CY75" t="e">
        <f t="shared" si="55"/>
        <v>#N/A</v>
      </c>
      <c r="CZ75" t="e">
        <f t="shared" si="55"/>
        <v>#N/A</v>
      </c>
      <c r="DA75" t="e">
        <f t="shared" si="55"/>
        <v>#N/A</v>
      </c>
      <c r="DB75" t="e">
        <f t="shared" si="55"/>
        <v>#N/A</v>
      </c>
      <c r="DC75" t="e">
        <f t="shared" si="55"/>
        <v>#N/A</v>
      </c>
      <c r="DD75" t="e">
        <f t="shared" si="55"/>
        <v>#N/A</v>
      </c>
      <c r="DE75" t="e">
        <f t="shared" si="55"/>
        <v>#N/A</v>
      </c>
      <c r="DF75" t="e">
        <f t="shared" si="55"/>
        <v>#N/A</v>
      </c>
      <c r="DG75" t="e">
        <f t="shared" si="55"/>
        <v>#N/A</v>
      </c>
      <c r="DH75" t="e">
        <f t="shared" si="55"/>
        <v>#N/A</v>
      </c>
      <c r="DI75" t="e">
        <f t="shared" si="55"/>
        <v>#N/A</v>
      </c>
      <c r="DJ75" t="e">
        <f t="shared" si="55"/>
        <v>#N/A</v>
      </c>
      <c r="DK75" t="e">
        <f t="shared" si="55"/>
        <v>#N/A</v>
      </c>
      <c r="DL75" t="e">
        <f t="shared" si="55"/>
        <v>#N/A</v>
      </c>
      <c r="DM75" t="e">
        <f t="shared" si="55"/>
        <v>#N/A</v>
      </c>
      <c r="DN75" t="e">
        <f t="shared" si="55"/>
        <v>#N/A</v>
      </c>
      <c r="DO75" t="e">
        <f t="shared" si="55"/>
        <v>#N/A</v>
      </c>
      <c r="DP75" t="e">
        <f t="shared" si="55"/>
        <v>#N/A</v>
      </c>
      <c r="DQ75" t="e">
        <f t="shared" si="55"/>
        <v>#N/A</v>
      </c>
      <c r="DR75" t="e">
        <f t="shared" si="55"/>
        <v>#N/A</v>
      </c>
      <c r="DS75" t="e">
        <f t="shared" si="55"/>
        <v>#N/A</v>
      </c>
      <c r="DT75" t="e">
        <f t="shared" si="55"/>
        <v>#N/A</v>
      </c>
      <c r="DU75" t="e">
        <f t="shared" si="55"/>
        <v>#N/A</v>
      </c>
      <c r="DV75" t="e">
        <f t="shared" si="55"/>
        <v>#N/A</v>
      </c>
      <c r="DW75" t="e">
        <f t="shared" si="55"/>
        <v>#N/A</v>
      </c>
      <c r="DX75" t="e">
        <f t="shared" si="55"/>
        <v>#N/A</v>
      </c>
      <c r="DY75" t="e">
        <f t="shared" si="55"/>
        <v>#N/A</v>
      </c>
      <c r="DZ75" t="e">
        <f t="shared" si="55"/>
        <v>#N/A</v>
      </c>
      <c r="EA75" t="e">
        <f t="shared" si="55"/>
        <v>#N/A</v>
      </c>
      <c r="EB75" t="e">
        <f t="shared" si="55"/>
        <v>#N/A</v>
      </c>
      <c r="EC75" t="e">
        <f t="shared" si="55"/>
        <v>#N/A</v>
      </c>
      <c r="ED75" t="e">
        <f t="shared" si="55"/>
        <v>#N/A</v>
      </c>
      <c r="EE75">
        <v>1</v>
      </c>
    </row>
    <row r="76" spans="1:135" x14ac:dyDescent="0.25">
      <c r="B76" t="str">
        <f>$B$5&amp;" Deaths Day"</f>
        <v>Sweden Deaths Day</v>
      </c>
      <c r="D76">
        <f>IF(D75&gt;C75,D75-C75,0)</f>
        <v>3</v>
      </c>
      <c r="E76">
        <f t="shared" ref="E76:BP76" si="56">IF(E75&gt;D75,E75-D75,0)</f>
        <v>1</v>
      </c>
      <c r="F76">
        <f t="shared" si="56"/>
        <v>3</v>
      </c>
      <c r="G76">
        <f t="shared" si="56"/>
        <v>1</v>
      </c>
      <c r="H76">
        <f t="shared" si="56"/>
        <v>5</v>
      </c>
      <c r="I76">
        <f t="shared" si="56"/>
        <v>4</v>
      </c>
      <c r="J76">
        <f t="shared" si="56"/>
        <v>1</v>
      </c>
      <c r="K76">
        <f t="shared" si="56"/>
        <v>4</v>
      </c>
      <c r="L76">
        <f t="shared" si="56"/>
        <v>11</v>
      </c>
      <c r="M76">
        <f t="shared" si="56"/>
        <v>26</v>
      </c>
      <c r="N76">
        <f t="shared" si="56"/>
        <v>15</v>
      </c>
      <c r="O76">
        <f t="shared" si="56"/>
        <v>28</v>
      </c>
      <c r="P76">
        <f t="shared" si="56"/>
        <v>0</v>
      </c>
      <c r="Q76">
        <f t="shared" si="56"/>
        <v>5</v>
      </c>
      <c r="R76">
        <f t="shared" si="56"/>
        <v>36</v>
      </c>
      <c r="S76">
        <f t="shared" si="56"/>
        <v>34</v>
      </c>
      <c r="T76">
        <f t="shared" si="56"/>
        <v>59</v>
      </c>
      <c r="U76">
        <f t="shared" si="56"/>
        <v>69</v>
      </c>
      <c r="V76">
        <f t="shared" si="56"/>
        <v>50</v>
      </c>
      <c r="W76">
        <f t="shared" si="56"/>
        <v>15</v>
      </c>
      <c r="X76">
        <f t="shared" si="56"/>
        <v>28</v>
      </c>
      <c r="Y76">
        <f t="shared" si="56"/>
        <v>76</v>
      </c>
      <c r="Z76">
        <f t="shared" si="56"/>
        <v>114</v>
      </c>
      <c r="AA76">
        <f t="shared" si="56"/>
        <v>96</v>
      </c>
      <c r="AB76">
        <f t="shared" si="56"/>
        <v>106</v>
      </c>
      <c r="AC76">
        <f t="shared" si="56"/>
        <v>77</v>
      </c>
      <c r="AD76">
        <f t="shared" si="56"/>
        <v>17</v>
      </c>
      <c r="AE76">
        <f t="shared" si="56"/>
        <v>12</v>
      </c>
      <c r="AF76">
        <f t="shared" si="56"/>
        <v>20</v>
      </c>
      <c r="AG76">
        <f t="shared" si="56"/>
        <v>114</v>
      </c>
      <c r="AH76">
        <f t="shared" si="56"/>
        <v>170</v>
      </c>
      <c r="AI76">
        <f t="shared" si="56"/>
        <v>130</v>
      </c>
      <c r="AJ76">
        <f t="shared" si="56"/>
        <v>67</v>
      </c>
      <c r="AK76">
        <f t="shared" si="56"/>
        <v>111</v>
      </c>
      <c r="AL76">
        <f t="shared" si="56"/>
        <v>29</v>
      </c>
      <c r="AM76">
        <f t="shared" si="56"/>
        <v>40</v>
      </c>
      <c r="AN76">
        <f t="shared" si="56"/>
        <v>185</v>
      </c>
      <c r="AO76">
        <f t="shared" si="56"/>
        <v>172</v>
      </c>
      <c r="AP76">
        <f t="shared" si="56"/>
        <v>84</v>
      </c>
      <c r="AQ76">
        <f t="shared" si="56"/>
        <v>131</v>
      </c>
      <c r="AR76">
        <f t="shared" si="56"/>
        <v>40</v>
      </c>
      <c r="AS76">
        <f t="shared" si="56"/>
        <v>2</v>
      </c>
      <c r="AT76">
        <f t="shared" si="56"/>
        <v>80</v>
      </c>
      <c r="AU76">
        <f t="shared" si="56"/>
        <v>81</v>
      </c>
      <c r="AV76">
        <f t="shared" si="56"/>
        <v>107</v>
      </c>
      <c r="AW76">
        <f t="shared" si="56"/>
        <v>124</v>
      </c>
      <c r="AX76">
        <f t="shared" si="56"/>
        <v>67</v>
      </c>
      <c r="AY76">
        <f t="shared" si="56"/>
        <v>16</v>
      </c>
      <c r="AZ76">
        <f t="shared" si="56"/>
        <v>10</v>
      </c>
      <c r="BA76">
        <f t="shared" si="56"/>
        <v>90</v>
      </c>
      <c r="BB76">
        <f t="shared" si="56"/>
        <v>85</v>
      </c>
      <c r="BC76">
        <f t="shared" si="56"/>
        <v>87</v>
      </c>
      <c r="BD76">
        <f t="shared" si="56"/>
        <v>99</v>
      </c>
      <c r="BE76">
        <f t="shared" si="56"/>
        <v>135</v>
      </c>
      <c r="BF76">
        <f t="shared" si="56"/>
        <v>45</v>
      </c>
      <c r="BG76">
        <f t="shared" si="56"/>
        <v>5</v>
      </c>
      <c r="BH76">
        <f t="shared" si="56"/>
        <v>31</v>
      </c>
      <c r="BI76">
        <f t="shared" si="56"/>
        <v>57</v>
      </c>
      <c r="BJ76">
        <f t="shared" si="56"/>
        <v>147</v>
      </c>
      <c r="BK76">
        <f t="shared" si="56"/>
        <v>69</v>
      </c>
      <c r="BL76">
        <f t="shared" si="56"/>
        <v>117</v>
      </c>
      <c r="BM76">
        <f t="shared" si="56"/>
        <v>28</v>
      </c>
      <c r="BN76">
        <f t="shared" si="56"/>
        <v>5</v>
      </c>
      <c r="BO76">
        <f t="shared" si="56"/>
        <v>19</v>
      </c>
      <c r="BP76">
        <f t="shared" si="56"/>
        <v>45</v>
      </c>
      <c r="BQ76">
        <f t="shared" ref="BQ76:EB76" si="57">IF(BQ75&gt;BP75,BQ75-BP75,0)</f>
        <v>88</v>
      </c>
      <c r="BR76">
        <f t="shared" si="57"/>
        <v>40</v>
      </c>
      <c r="BS76">
        <f t="shared" si="57"/>
        <v>54</v>
      </c>
      <c r="BT76">
        <f t="shared" si="57"/>
        <v>67</v>
      </c>
      <c r="BU76">
        <f t="shared" si="57"/>
        <v>6</v>
      </c>
      <c r="BV76">
        <f t="shared" si="57"/>
        <v>31</v>
      </c>
      <c r="BW76">
        <f t="shared" si="57"/>
        <v>96</v>
      </c>
      <c r="BX76">
        <f t="shared" si="57"/>
        <v>95</v>
      </c>
      <c r="BY76">
        <f t="shared" si="57"/>
        <v>46</v>
      </c>
      <c r="BZ76">
        <f t="shared" si="57"/>
        <v>84</v>
      </c>
      <c r="CA76">
        <f t="shared" si="57"/>
        <v>45</v>
      </c>
      <c r="CB76">
        <f t="shared" si="57"/>
        <v>0</v>
      </c>
      <c r="CC76">
        <f t="shared" si="57"/>
        <v>8</v>
      </c>
      <c r="CD76">
        <f t="shared" si="57"/>
        <v>65</v>
      </c>
      <c r="CE76">
        <f t="shared" si="57"/>
        <v>74</v>
      </c>
      <c r="CF76">
        <f t="shared" si="57"/>
        <v>20</v>
      </c>
      <c r="CG76">
        <f t="shared" si="57"/>
        <v>77</v>
      </c>
      <c r="CH76">
        <f t="shared" si="57"/>
        <v>17</v>
      </c>
      <c r="CI76">
        <f t="shared" si="57"/>
        <v>3</v>
      </c>
      <c r="CJ76" t="e">
        <f t="shared" si="57"/>
        <v>#N/A</v>
      </c>
      <c r="CK76" t="e">
        <f t="shared" si="57"/>
        <v>#N/A</v>
      </c>
      <c r="CL76" t="e">
        <f t="shared" si="57"/>
        <v>#N/A</v>
      </c>
      <c r="CM76" t="e">
        <f t="shared" si="57"/>
        <v>#N/A</v>
      </c>
      <c r="CN76" t="e">
        <f t="shared" si="57"/>
        <v>#N/A</v>
      </c>
      <c r="CO76" t="e">
        <f t="shared" si="57"/>
        <v>#N/A</v>
      </c>
      <c r="CP76" t="e">
        <f t="shared" si="57"/>
        <v>#N/A</v>
      </c>
      <c r="CQ76" t="e">
        <f t="shared" si="57"/>
        <v>#N/A</v>
      </c>
      <c r="CR76" t="e">
        <f t="shared" si="57"/>
        <v>#N/A</v>
      </c>
      <c r="CS76" t="e">
        <f t="shared" si="57"/>
        <v>#N/A</v>
      </c>
      <c r="CT76" t="e">
        <f t="shared" si="57"/>
        <v>#N/A</v>
      </c>
      <c r="CU76" t="e">
        <f t="shared" si="57"/>
        <v>#N/A</v>
      </c>
      <c r="CV76" t="e">
        <f t="shared" si="57"/>
        <v>#N/A</v>
      </c>
      <c r="CW76" t="e">
        <f t="shared" si="57"/>
        <v>#N/A</v>
      </c>
      <c r="CX76" t="e">
        <f t="shared" si="57"/>
        <v>#N/A</v>
      </c>
      <c r="CY76" t="e">
        <f t="shared" si="57"/>
        <v>#N/A</v>
      </c>
      <c r="CZ76" t="e">
        <f t="shared" si="57"/>
        <v>#N/A</v>
      </c>
      <c r="DA76" t="e">
        <f t="shared" si="57"/>
        <v>#N/A</v>
      </c>
      <c r="DB76" t="e">
        <f t="shared" si="57"/>
        <v>#N/A</v>
      </c>
      <c r="DC76" t="e">
        <f t="shared" si="57"/>
        <v>#N/A</v>
      </c>
      <c r="DD76" t="e">
        <f t="shared" si="57"/>
        <v>#N/A</v>
      </c>
      <c r="DE76" t="e">
        <f t="shared" si="57"/>
        <v>#N/A</v>
      </c>
      <c r="DF76" t="e">
        <f t="shared" si="57"/>
        <v>#N/A</v>
      </c>
      <c r="DG76" t="e">
        <f t="shared" si="57"/>
        <v>#N/A</v>
      </c>
      <c r="DH76" t="e">
        <f t="shared" si="57"/>
        <v>#N/A</v>
      </c>
      <c r="DI76" t="e">
        <f t="shared" si="57"/>
        <v>#N/A</v>
      </c>
      <c r="DJ76" t="e">
        <f t="shared" si="57"/>
        <v>#N/A</v>
      </c>
      <c r="DK76" t="e">
        <f t="shared" si="57"/>
        <v>#N/A</v>
      </c>
      <c r="DL76" t="e">
        <f t="shared" si="57"/>
        <v>#N/A</v>
      </c>
      <c r="DM76" t="e">
        <f t="shared" si="57"/>
        <v>#N/A</v>
      </c>
      <c r="DN76" t="e">
        <f t="shared" si="57"/>
        <v>#N/A</v>
      </c>
      <c r="DO76" t="e">
        <f t="shared" si="57"/>
        <v>#N/A</v>
      </c>
      <c r="DP76" t="e">
        <f t="shared" si="57"/>
        <v>#N/A</v>
      </c>
      <c r="DQ76" t="e">
        <f t="shared" si="57"/>
        <v>#N/A</v>
      </c>
      <c r="DR76" t="e">
        <f t="shared" si="57"/>
        <v>#N/A</v>
      </c>
      <c r="DS76" t="e">
        <f t="shared" si="57"/>
        <v>#N/A</v>
      </c>
      <c r="DT76" t="e">
        <f t="shared" si="57"/>
        <v>#N/A</v>
      </c>
      <c r="DU76" t="e">
        <f t="shared" si="57"/>
        <v>#N/A</v>
      </c>
      <c r="DV76" t="e">
        <f t="shared" si="57"/>
        <v>#N/A</v>
      </c>
      <c r="DW76" t="e">
        <f t="shared" si="57"/>
        <v>#N/A</v>
      </c>
      <c r="DX76" t="e">
        <f t="shared" si="57"/>
        <v>#N/A</v>
      </c>
      <c r="DY76" t="e">
        <f t="shared" si="57"/>
        <v>#N/A</v>
      </c>
      <c r="DZ76" t="e">
        <f t="shared" si="57"/>
        <v>#N/A</v>
      </c>
      <c r="EA76" t="e">
        <f t="shared" si="57"/>
        <v>#N/A</v>
      </c>
      <c r="EB76" t="e">
        <f t="shared" si="57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 x14ac:dyDescent="0.25">
      <c r="B77" t="s">
        <v>253</v>
      </c>
      <c r="I77" s="10">
        <f>SUM(C76:I76)/7</f>
        <v>2.4285714285714284</v>
      </c>
      <c r="J77" s="10">
        <f>SUM(D76:J76)/7</f>
        <v>2.5714285714285716</v>
      </c>
      <c r="K77" s="10">
        <f t="shared" ref="K77:BV77" si="58">SUM(E76:K76)/7</f>
        <v>2.7142857142857144</v>
      </c>
      <c r="L77" s="10">
        <f t="shared" si="58"/>
        <v>4.1428571428571432</v>
      </c>
      <c r="M77" s="10">
        <f t="shared" si="58"/>
        <v>7.4285714285714288</v>
      </c>
      <c r="N77" s="10">
        <f t="shared" si="58"/>
        <v>9.4285714285714288</v>
      </c>
      <c r="O77" s="10">
        <f t="shared" si="58"/>
        <v>12.714285714285714</v>
      </c>
      <c r="P77" s="10">
        <f t="shared" si="58"/>
        <v>12.142857142857142</v>
      </c>
      <c r="Q77" s="10">
        <f t="shared" si="58"/>
        <v>12.714285714285714</v>
      </c>
      <c r="R77" s="10">
        <f t="shared" si="58"/>
        <v>17.285714285714285</v>
      </c>
      <c r="S77" s="10">
        <f t="shared" si="58"/>
        <v>20.571428571428573</v>
      </c>
      <c r="T77" s="10">
        <f t="shared" si="58"/>
        <v>25.285714285714285</v>
      </c>
      <c r="U77" s="10">
        <f t="shared" si="58"/>
        <v>33</v>
      </c>
      <c r="V77" s="10">
        <f t="shared" si="58"/>
        <v>36.142857142857146</v>
      </c>
      <c r="W77" s="10">
        <f t="shared" si="58"/>
        <v>38.285714285714285</v>
      </c>
      <c r="X77" s="10">
        <f t="shared" si="58"/>
        <v>41.571428571428569</v>
      </c>
      <c r="Y77" s="10">
        <f t="shared" si="58"/>
        <v>47.285714285714285</v>
      </c>
      <c r="Z77" s="10">
        <f t="shared" si="58"/>
        <v>58.714285714285715</v>
      </c>
      <c r="AA77" s="10">
        <f t="shared" si="58"/>
        <v>64</v>
      </c>
      <c r="AB77" s="10">
        <f t="shared" si="58"/>
        <v>69.285714285714292</v>
      </c>
      <c r="AC77" s="10">
        <f t="shared" si="58"/>
        <v>73.142857142857139</v>
      </c>
      <c r="AD77" s="10">
        <f t="shared" si="58"/>
        <v>73.428571428571431</v>
      </c>
      <c r="AE77" s="10">
        <f t="shared" si="58"/>
        <v>71.142857142857139</v>
      </c>
      <c r="AF77" s="10">
        <f t="shared" si="58"/>
        <v>63.142857142857146</v>
      </c>
      <c r="AG77" s="10">
        <f t="shared" si="58"/>
        <v>63.142857142857146</v>
      </c>
      <c r="AH77" s="10">
        <f t="shared" si="58"/>
        <v>73.714285714285708</v>
      </c>
      <c r="AI77" s="10">
        <f t="shared" si="58"/>
        <v>77.142857142857139</v>
      </c>
      <c r="AJ77" s="10">
        <f t="shared" si="58"/>
        <v>75.714285714285708</v>
      </c>
      <c r="AK77" s="10">
        <f t="shared" si="58"/>
        <v>89.142857142857139</v>
      </c>
      <c r="AL77" s="10">
        <f t="shared" si="58"/>
        <v>91.571428571428569</v>
      </c>
      <c r="AM77" s="10">
        <f t="shared" si="58"/>
        <v>94.428571428571431</v>
      </c>
      <c r="AN77" s="10">
        <f t="shared" si="58"/>
        <v>104.57142857142857</v>
      </c>
      <c r="AO77" s="10">
        <f t="shared" si="58"/>
        <v>104.85714285714286</v>
      </c>
      <c r="AP77" s="10">
        <f t="shared" si="58"/>
        <v>98.285714285714292</v>
      </c>
      <c r="AQ77" s="10">
        <f t="shared" si="58"/>
        <v>107.42857142857143</v>
      </c>
      <c r="AR77" s="10">
        <f t="shared" si="58"/>
        <v>97.285714285714292</v>
      </c>
      <c r="AS77" s="10">
        <f t="shared" si="58"/>
        <v>93.428571428571431</v>
      </c>
      <c r="AT77" s="10">
        <f t="shared" si="58"/>
        <v>99.142857142857139</v>
      </c>
      <c r="AU77" s="10">
        <f t="shared" si="58"/>
        <v>84.285714285714292</v>
      </c>
      <c r="AV77" s="10">
        <f t="shared" si="58"/>
        <v>75</v>
      </c>
      <c r="AW77" s="10">
        <f t="shared" si="58"/>
        <v>80.714285714285708</v>
      </c>
      <c r="AX77" s="10">
        <f t="shared" si="58"/>
        <v>71.571428571428569</v>
      </c>
      <c r="AY77" s="10">
        <f t="shared" si="58"/>
        <v>68.142857142857139</v>
      </c>
      <c r="AZ77" s="10">
        <f t="shared" si="58"/>
        <v>69.285714285714292</v>
      </c>
      <c r="BA77" s="10">
        <f t="shared" si="58"/>
        <v>70.714285714285708</v>
      </c>
      <c r="BB77" s="10">
        <f t="shared" si="58"/>
        <v>71.285714285714292</v>
      </c>
      <c r="BC77" s="10">
        <f t="shared" si="58"/>
        <v>68.428571428571431</v>
      </c>
      <c r="BD77" s="10">
        <f t="shared" si="58"/>
        <v>64.857142857142861</v>
      </c>
      <c r="BE77" s="10">
        <f t="shared" si="58"/>
        <v>74.571428571428569</v>
      </c>
      <c r="BF77" s="10">
        <f t="shared" si="58"/>
        <v>78.714285714285708</v>
      </c>
      <c r="BG77" s="10">
        <f t="shared" si="58"/>
        <v>78</v>
      </c>
      <c r="BH77" s="10">
        <f t="shared" si="58"/>
        <v>69.571428571428569</v>
      </c>
      <c r="BI77" s="10">
        <f t="shared" si="58"/>
        <v>65.571428571428569</v>
      </c>
      <c r="BJ77" s="10">
        <f t="shared" si="58"/>
        <v>74.142857142857139</v>
      </c>
      <c r="BK77" s="10">
        <f t="shared" si="58"/>
        <v>69.857142857142861</v>
      </c>
      <c r="BL77" s="10">
        <f t="shared" si="58"/>
        <v>67.285714285714292</v>
      </c>
      <c r="BM77" s="10">
        <f t="shared" si="58"/>
        <v>64.857142857142861</v>
      </c>
      <c r="BN77" s="10">
        <f t="shared" si="58"/>
        <v>64.857142857142861</v>
      </c>
      <c r="BO77" s="10">
        <f t="shared" si="58"/>
        <v>63.142857142857146</v>
      </c>
      <c r="BP77" s="10">
        <f t="shared" si="58"/>
        <v>61.428571428571431</v>
      </c>
      <c r="BQ77" s="10">
        <f t="shared" si="58"/>
        <v>53</v>
      </c>
      <c r="BR77" s="10">
        <f t="shared" si="58"/>
        <v>48.857142857142854</v>
      </c>
      <c r="BS77" s="10">
        <f t="shared" si="58"/>
        <v>39.857142857142854</v>
      </c>
      <c r="BT77" s="10">
        <f t="shared" si="58"/>
        <v>45.428571428571431</v>
      </c>
      <c r="BU77" s="10">
        <f t="shared" si="58"/>
        <v>45.571428571428569</v>
      </c>
      <c r="BV77" s="10">
        <f t="shared" si="58"/>
        <v>47.285714285714285</v>
      </c>
      <c r="BW77" s="10">
        <f t="shared" ref="BW77:ED77" si="59">SUM(BQ76:BW76)/7</f>
        <v>54.571428571428569</v>
      </c>
      <c r="BX77" s="10">
        <f t="shared" si="59"/>
        <v>55.571428571428569</v>
      </c>
      <c r="BY77" s="10">
        <f t="shared" si="59"/>
        <v>56.428571428571431</v>
      </c>
      <c r="BZ77" s="10">
        <f t="shared" si="59"/>
        <v>60.714285714285715</v>
      </c>
      <c r="CA77" s="10">
        <f t="shared" si="59"/>
        <v>57.571428571428569</v>
      </c>
      <c r="CB77" s="10">
        <f t="shared" si="59"/>
        <v>56.714285714285715</v>
      </c>
      <c r="CC77" s="10">
        <f t="shared" si="59"/>
        <v>53.428571428571431</v>
      </c>
      <c r="CD77" s="10">
        <f t="shared" si="59"/>
        <v>49</v>
      </c>
      <c r="CE77" s="10">
        <f t="shared" si="59"/>
        <v>46</v>
      </c>
      <c r="CF77" s="10">
        <f t="shared" si="59"/>
        <v>42.285714285714285</v>
      </c>
      <c r="CG77" s="10">
        <f t="shared" si="59"/>
        <v>41.285714285714285</v>
      </c>
      <c r="CH77" s="10">
        <f t="shared" si="59"/>
        <v>37.285714285714285</v>
      </c>
      <c r="CI77" s="10">
        <f t="shared" si="59"/>
        <v>37.714285714285715</v>
      </c>
      <c r="CJ77" s="10" t="e">
        <f t="shared" si="59"/>
        <v>#N/A</v>
      </c>
      <c r="CK77" s="10" t="e">
        <f t="shared" si="59"/>
        <v>#N/A</v>
      </c>
      <c r="CL77" s="10" t="e">
        <f t="shared" si="59"/>
        <v>#N/A</v>
      </c>
      <c r="CM77" s="10" t="e">
        <f t="shared" si="59"/>
        <v>#N/A</v>
      </c>
      <c r="CN77" s="10" t="e">
        <f t="shared" si="59"/>
        <v>#N/A</v>
      </c>
      <c r="CO77" s="10" t="e">
        <f t="shared" si="59"/>
        <v>#N/A</v>
      </c>
      <c r="CP77" s="10" t="e">
        <f t="shared" si="59"/>
        <v>#N/A</v>
      </c>
      <c r="CQ77" s="10" t="e">
        <f t="shared" si="59"/>
        <v>#N/A</v>
      </c>
      <c r="CR77" s="10" t="e">
        <f t="shared" si="59"/>
        <v>#N/A</v>
      </c>
      <c r="CS77" s="10" t="e">
        <f t="shared" si="59"/>
        <v>#N/A</v>
      </c>
      <c r="CT77" s="10" t="e">
        <f t="shared" si="59"/>
        <v>#N/A</v>
      </c>
      <c r="CU77" s="10" t="e">
        <f t="shared" si="59"/>
        <v>#N/A</v>
      </c>
      <c r="CV77" s="10" t="e">
        <f t="shared" si="59"/>
        <v>#N/A</v>
      </c>
      <c r="CW77" s="10" t="e">
        <f t="shared" si="59"/>
        <v>#N/A</v>
      </c>
      <c r="CX77" s="10" t="e">
        <f t="shared" si="59"/>
        <v>#N/A</v>
      </c>
      <c r="CY77" s="10" t="e">
        <f t="shared" si="59"/>
        <v>#N/A</v>
      </c>
      <c r="CZ77" s="10" t="e">
        <f t="shared" si="59"/>
        <v>#N/A</v>
      </c>
      <c r="DA77" s="10" t="e">
        <f t="shared" si="59"/>
        <v>#N/A</v>
      </c>
      <c r="DB77" s="10" t="e">
        <f t="shared" si="59"/>
        <v>#N/A</v>
      </c>
      <c r="DC77" s="10" t="e">
        <f t="shared" si="59"/>
        <v>#N/A</v>
      </c>
      <c r="DD77" s="10" t="e">
        <f t="shared" si="59"/>
        <v>#N/A</v>
      </c>
      <c r="DE77" s="10" t="e">
        <f t="shared" si="59"/>
        <v>#N/A</v>
      </c>
      <c r="DF77" s="10" t="e">
        <f t="shared" si="59"/>
        <v>#N/A</v>
      </c>
      <c r="DG77" s="10" t="e">
        <f t="shared" si="59"/>
        <v>#N/A</v>
      </c>
      <c r="DH77" s="10" t="e">
        <f t="shared" si="59"/>
        <v>#N/A</v>
      </c>
      <c r="DI77" s="10" t="e">
        <f t="shared" si="59"/>
        <v>#N/A</v>
      </c>
      <c r="DJ77" s="10" t="e">
        <f t="shared" si="59"/>
        <v>#N/A</v>
      </c>
      <c r="DK77" s="10" t="e">
        <f t="shared" si="59"/>
        <v>#N/A</v>
      </c>
      <c r="DL77" s="10" t="e">
        <f t="shared" si="59"/>
        <v>#N/A</v>
      </c>
      <c r="DM77" s="10" t="e">
        <f t="shared" si="59"/>
        <v>#N/A</v>
      </c>
      <c r="DN77" s="10" t="e">
        <f t="shared" si="59"/>
        <v>#N/A</v>
      </c>
      <c r="DO77" s="10" t="e">
        <f t="shared" si="59"/>
        <v>#N/A</v>
      </c>
      <c r="DP77" s="10" t="e">
        <f t="shared" si="59"/>
        <v>#N/A</v>
      </c>
      <c r="DQ77" s="10" t="e">
        <f t="shared" si="59"/>
        <v>#N/A</v>
      </c>
      <c r="DR77" s="10" t="e">
        <f t="shared" si="59"/>
        <v>#N/A</v>
      </c>
      <c r="DS77" s="10" t="e">
        <f t="shared" si="59"/>
        <v>#N/A</v>
      </c>
      <c r="DT77" s="10" t="e">
        <f t="shared" si="59"/>
        <v>#N/A</v>
      </c>
      <c r="DU77" s="10" t="e">
        <f t="shared" si="59"/>
        <v>#N/A</v>
      </c>
      <c r="DV77" s="10" t="e">
        <f t="shared" si="59"/>
        <v>#N/A</v>
      </c>
      <c r="DW77" s="10" t="e">
        <f t="shared" si="59"/>
        <v>#N/A</v>
      </c>
      <c r="DX77" s="10" t="e">
        <f t="shared" si="59"/>
        <v>#N/A</v>
      </c>
      <c r="DY77" s="10" t="e">
        <f t="shared" si="59"/>
        <v>#N/A</v>
      </c>
      <c r="DZ77" s="10" t="e">
        <f t="shared" si="59"/>
        <v>#N/A</v>
      </c>
      <c r="EA77" s="10" t="e">
        <f t="shared" si="59"/>
        <v>#N/A</v>
      </c>
      <c r="EB77" s="10" t="e">
        <f t="shared" si="59"/>
        <v>#N/A</v>
      </c>
      <c r="EC77" s="10" t="e">
        <f t="shared" si="59"/>
        <v>#N/A</v>
      </c>
      <c r="ED77" s="10" t="e">
        <f t="shared" si="59"/>
        <v>#N/A</v>
      </c>
      <c r="EE77">
        <v>1</v>
      </c>
    </row>
    <row r="78" spans="1:135" x14ac:dyDescent="0.25">
      <c r="B78" t="str">
        <f>$B$5&amp;" Deaths Growth against cum last 7 days"</f>
        <v>Sweden Deaths Growth against cum last 7 days</v>
      </c>
      <c r="J78" s="11">
        <f>IF(AND(C75&lt;&gt;0,J75&lt;&gt;0),(J75/C75)^(1/7)-1,#N/A)</f>
        <v>0.32046924775612373</v>
      </c>
      <c r="K78" s="11">
        <f t="shared" ref="K78:BV78" si="60">IF(AND(D75&lt;&gt;0,K75&lt;&gt;0),(K75/D75)^(1/7)-1,#N/A)</f>
        <v>0.22614336159122739</v>
      </c>
      <c r="L78" s="11">
        <f t="shared" si="60"/>
        <v>0.26357387259273812</v>
      </c>
      <c r="M78" s="11">
        <f t="shared" si="60"/>
        <v>0.2977732340069208</v>
      </c>
      <c r="N78" s="11">
        <f t="shared" si="60"/>
        <v>0.32046924775612373</v>
      </c>
      <c r="O78" s="11">
        <f t="shared" si="60"/>
        <v>0.30835075109542021</v>
      </c>
      <c r="P78" s="11">
        <f t="shared" si="60"/>
        <v>0.26730135870245286</v>
      </c>
      <c r="Q78" s="11">
        <f t="shared" si="60"/>
        <v>0.26689043072198282</v>
      </c>
      <c r="R78" s="11">
        <f t="shared" si="60"/>
        <v>0.28673036434207178</v>
      </c>
      <c r="S78" s="11">
        <f t="shared" si="60"/>
        <v>0.25849895064182671</v>
      </c>
      <c r="T78" s="11">
        <f t="shared" si="60"/>
        <v>0.21259332453376234</v>
      </c>
      <c r="U78" s="11">
        <f t="shared" si="60"/>
        <v>0.21901365420447538</v>
      </c>
      <c r="V78" s="11">
        <f t="shared" si="60"/>
        <v>0.19151387481684501</v>
      </c>
      <c r="W78" s="11">
        <f t="shared" si="60"/>
        <v>0.19852099880115026</v>
      </c>
      <c r="X78" s="11">
        <f t="shared" si="60"/>
        <v>0.20295738062458724</v>
      </c>
      <c r="Y78" s="11">
        <f t="shared" si="60"/>
        <v>0.18427406241588851</v>
      </c>
      <c r="Z78" s="11">
        <f t="shared" si="60"/>
        <v>0.18511169056634458</v>
      </c>
      <c r="AA78" s="11">
        <f t="shared" si="60"/>
        <v>0.16280905531912127</v>
      </c>
      <c r="AB78" s="11">
        <f t="shared" si="60"/>
        <v>0.14465507648658082</v>
      </c>
      <c r="AC78" s="11">
        <f t="shared" si="60"/>
        <v>0.13524837631414055</v>
      </c>
      <c r="AD78" s="11">
        <f t="shared" si="60"/>
        <v>0.13173558019482678</v>
      </c>
      <c r="AE78" s="11">
        <f t="shared" si="60"/>
        <v>0.12224557776747291</v>
      </c>
      <c r="AF78" s="11">
        <f t="shared" si="60"/>
        <v>9.820977409078302E-2</v>
      </c>
      <c r="AG78" s="11">
        <f t="shared" si="60"/>
        <v>8.3040485707408962E-2</v>
      </c>
      <c r="AH78" s="11">
        <f t="shared" si="60"/>
        <v>8.3324120402132662E-2</v>
      </c>
      <c r="AI78" s="11">
        <f t="shared" si="60"/>
        <v>7.7016664599790952E-2</v>
      </c>
      <c r="AJ78" s="11">
        <f t="shared" si="60"/>
        <v>7.0324681845593595E-2</v>
      </c>
      <c r="AK78" s="11">
        <f t="shared" si="60"/>
        <v>7.9067697971878292E-2</v>
      </c>
      <c r="AL78" s="11">
        <f t="shared" si="60"/>
        <v>7.9927082864758026E-2</v>
      </c>
      <c r="AM78" s="11">
        <f t="shared" si="60"/>
        <v>8.0488689525925805E-2</v>
      </c>
      <c r="AN78" s="11">
        <f t="shared" si="60"/>
        <v>7.9530489125135384E-2</v>
      </c>
      <c r="AO78" s="11">
        <f t="shared" si="60"/>
        <v>7.0414538376969427E-2</v>
      </c>
      <c r="AP78" s="11">
        <f t="shared" si="60"/>
        <v>6.1254273316836638E-2</v>
      </c>
      <c r="AQ78" s="11">
        <f t="shared" si="60"/>
        <v>6.3343208522105066E-2</v>
      </c>
      <c r="AR78" s="11">
        <f t="shared" si="60"/>
        <v>5.4586719505148817E-2</v>
      </c>
      <c r="AS78" s="11">
        <f t="shared" si="60"/>
        <v>5.1863571242906303E-2</v>
      </c>
      <c r="AT78" s="11">
        <f t="shared" si="60"/>
        <v>5.3393130623335505E-2</v>
      </c>
      <c r="AU78" s="11">
        <f t="shared" si="60"/>
        <v>4.205901366863074E-2</v>
      </c>
      <c r="AV78" s="11">
        <f t="shared" si="60"/>
        <v>3.4855650679435746E-2</v>
      </c>
      <c r="AW78" s="11">
        <f t="shared" si="60"/>
        <v>3.584458724801598E-2</v>
      </c>
      <c r="AX78" s="11">
        <f t="shared" si="60"/>
        <v>3.0350527014595396E-2</v>
      </c>
      <c r="AY78" s="11">
        <f t="shared" si="60"/>
        <v>2.8526372629753993E-2</v>
      </c>
      <c r="AZ78" s="11">
        <f t="shared" si="60"/>
        <v>2.8941941157645257E-2</v>
      </c>
      <c r="BA78" s="11">
        <f t="shared" si="60"/>
        <v>2.8534651936551692E-2</v>
      </c>
      <c r="BB78" s="11">
        <f t="shared" si="60"/>
        <v>2.7834743538836859E-2</v>
      </c>
      <c r="BC78" s="11">
        <f t="shared" si="60"/>
        <v>2.5721757890699859E-2</v>
      </c>
      <c r="BD78" s="11">
        <f t="shared" si="60"/>
        <v>2.337548450489435E-2</v>
      </c>
      <c r="BE78" s="11">
        <f t="shared" si="60"/>
        <v>2.5991547253059633E-2</v>
      </c>
      <c r="BF78" s="11">
        <f t="shared" si="60"/>
        <v>2.7173720371985288E-2</v>
      </c>
      <c r="BG78" s="11">
        <f t="shared" si="60"/>
        <v>2.6852686398243009E-2</v>
      </c>
      <c r="BH78" s="11">
        <f t="shared" si="60"/>
        <v>2.3414661366970568E-2</v>
      </c>
      <c r="BI78" s="11">
        <f t="shared" si="60"/>
        <v>2.1533222249806805E-2</v>
      </c>
      <c r="BJ78" s="11">
        <f t="shared" si="60"/>
        <v>2.348860217202331E-2</v>
      </c>
      <c r="BK78" s="11">
        <f t="shared" si="60"/>
        <v>2.1536786679039466E-2</v>
      </c>
      <c r="BL78" s="11">
        <f t="shared" si="60"/>
        <v>1.9956964607223515E-2</v>
      </c>
      <c r="BM78" s="11">
        <f t="shared" si="60"/>
        <v>1.9021449819469183E-2</v>
      </c>
      <c r="BN78" s="11">
        <f t="shared" si="60"/>
        <v>1.8993557930136573E-2</v>
      </c>
      <c r="BO78" s="11">
        <f t="shared" si="60"/>
        <v>1.8351017156018168E-2</v>
      </c>
      <c r="BP78" s="11">
        <f t="shared" si="60"/>
        <v>1.7586176779767593E-2</v>
      </c>
      <c r="BQ78" s="11">
        <f t="shared" si="60"/>
        <v>1.4657421258845726E-2</v>
      </c>
      <c r="BR78" s="11">
        <f t="shared" si="60"/>
        <v>1.3301738042230671E-2</v>
      </c>
      <c r="BS78" s="11">
        <f t="shared" si="60"/>
        <v>1.0589342246683398E-2</v>
      </c>
      <c r="BT78" s="11">
        <f t="shared" si="60"/>
        <v>1.1929361337806643E-2</v>
      </c>
      <c r="BU78" s="11">
        <f t="shared" si="60"/>
        <v>1.1949873107987452E-2</v>
      </c>
      <c r="BV78" s="11">
        <f t="shared" si="60"/>
        <v>1.2321878336804426E-2</v>
      </c>
      <c r="BW78" s="11">
        <f t="shared" ref="BW78:ED78" si="61">IF(AND(BP75&lt;&gt;0,BW75&lt;&gt;0),(BW75/BP75)^(1/7)-1,#N/A)</f>
        <v>1.3979467386022515E-2</v>
      </c>
      <c r="BX78" s="11">
        <f t="shared" si="61"/>
        <v>1.3911485451053585E-2</v>
      </c>
      <c r="BY78" s="11">
        <f t="shared" si="61"/>
        <v>1.3977317402630307E-2</v>
      </c>
      <c r="BZ78" s="11">
        <f t="shared" si="61"/>
        <v>1.4795455542281122E-2</v>
      </c>
      <c r="CA78" s="11">
        <f t="shared" si="61"/>
        <v>1.3834128456237327E-2</v>
      </c>
      <c r="CB78" s="11">
        <f t="shared" si="61"/>
        <v>1.3616629675820224E-2</v>
      </c>
      <c r="CC78" s="11">
        <f t="shared" si="61"/>
        <v>1.2761878015401962E-2</v>
      </c>
      <c r="CD78" s="11">
        <f t="shared" si="61"/>
        <v>1.147604479054487E-2</v>
      </c>
      <c r="CE78" s="11">
        <f t="shared" si="61"/>
        <v>1.0559983703976261E-2</v>
      </c>
      <c r="CF78" s="11">
        <f t="shared" si="61"/>
        <v>9.6295693352184131E-3</v>
      </c>
      <c r="CG78" s="11">
        <f t="shared" si="61"/>
        <v>9.2313456874260069E-3</v>
      </c>
      <c r="CH78" s="11">
        <f t="shared" si="61"/>
        <v>8.2753644167146145E-3</v>
      </c>
      <c r="CI78" s="11">
        <f t="shared" si="61"/>
        <v>8.3681476502259766E-3</v>
      </c>
      <c r="CJ78" s="11" t="e">
        <f t="shared" si="61"/>
        <v>#N/A</v>
      </c>
      <c r="CK78" s="11" t="e">
        <f t="shared" si="61"/>
        <v>#N/A</v>
      </c>
      <c r="CL78" s="11" t="e">
        <f t="shared" si="61"/>
        <v>#N/A</v>
      </c>
      <c r="CM78" s="11" t="e">
        <f t="shared" si="61"/>
        <v>#N/A</v>
      </c>
      <c r="CN78" s="11" t="e">
        <f t="shared" si="61"/>
        <v>#N/A</v>
      </c>
      <c r="CO78" s="11" t="e">
        <f t="shared" si="61"/>
        <v>#N/A</v>
      </c>
      <c r="CP78" s="11" t="e">
        <f t="shared" si="61"/>
        <v>#N/A</v>
      </c>
      <c r="CQ78" s="11" t="e">
        <f t="shared" si="61"/>
        <v>#N/A</v>
      </c>
      <c r="CR78" s="11" t="e">
        <f t="shared" si="61"/>
        <v>#N/A</v>
      </c>
      <c r="CS78" s="11" t="e">
        <f t="shared" si="61"/>
        <v>#N/A</v>
      </c>
      <c r="CT78" s="11" t="e">
        <f t="shared" si="61"/>
        <v>#N/A</v>
      </c>
      <c r="CU78" s="11" t="e">
        <f t="shared" si="61"/>
        <v>#N/A</v>
      </c>
      <c r="CV78" s="11" t="e">
        <f t="shared" si="61"/>
        <v>#N/A</v>
      </c>
      <c r="CW78" s="11" t="e">
        <f t="shared" si="61"/>
        <v>#N/A</v>
      </c>
      <c r="CX78" s="11" t="e">
        <f t="shared" si="61"/>
        <v>#N/A</v>
      </c>
      <c r="CY78" s="11" t="e">
        <f t="shared" si="61"/>
        <v>#N/A</v>
      </c>
      <c r="CZ78" s="11" t="e">
        <f t="shared" si="61"/>
        <v>#N/A</v>
      </c>
      <c r="DA78" s="11" t="e">
        <f t="shared" si="61"/>
        <v>#N/A</v>
      </c>
      <c r="DB78" s="11" t="e">
        <f t="shared" si="61"/>
        <v>#N/A</v>
      </c>
      <c r="DC78" s="11" t="e">
        <f t="shared" si="61"/>
        <v>#N/A</v>
      </c>
      <c r="DD78" s="11" t="e">
        <f t="shared" si="61"/>
        <v>#N/A</v>
      </c>
      <c r="DE78" s="11" t="e">
        <f t="shared" si="61"/>
        <v>#N/A</v>
      </c>
      <c r="DF78" s="11" t="e">
        <f t="shared" si="61"/>
        <v>#N/A</v>
      </c>
      <c r="DG78" s="11" t="e">
        <f t="shared" si="61"/>
        <v>#N/A</v>
      </c>
      <c r="DH78" s="11" t="e">
        <f t="shared" si="61"/>
        <v>#N/A</v>
      </c>
      <c r="DI78" s="11" t="e">
        <f t="shared" si="61"/>
        <v>#N/A</v>
      </c>
      <c r="DJ78" s="11" t="e">
        <f t="shared" si="61"/>
        <v>#N/A</v>
      </c>
      <c r="DK78" s="11" t="e">
        <f t="shared" si="61"/>
        <v>#N/A</v>
      </c>
      <c r="DL78" s="11" t="e">
        <f t="shared" si="61"/>
        <v>#N/A</v>
      </c>
      <c r="DM78" s="11" t="e">
        <f t="shared" si="61"/>
        <v>#N/A</v>
      </c>
      <c r="DN78" s="11" t="e">
        <f t="shared" si="61"/>
        <v>#N/A</v>
      </c>
      <c r="DO78" s="11" t="e">
        <f t="shared" si="61"/>
        <v>#N/A</v>
      </c>
      <c r="DP78" s="11" t="e">
        <f t="shared" si="61"/>
        <v>#N/A</v>
      </c>
      <c r="DQ78" s="11" t="e">
        <f t="shared" si="61"/>
        <v>#N/A</v>
      </c>
      <c r="DR78" s="11" t="e">
        <f t="shared" si="61"/>
        <v>#N/A</v>
      </c>
      <c r="DS78" s="11" t="e">
        <f t="shared" si="61"/>
        <v>#N/A</v>
      </c>
      <c r="DT78" s="11" t="e">
        <f t="shared" si="61"/>
        <v>#N/A</v>
      </c>
      <c r="DU78" s="11" t="e">
        <f t="shared" si="61"/>
        <v>#N/A</v>
      </c>
      <c r="DV78" s="11" t="e">
        <f t="shared" si="61"/>
        <v>#N/A</v>
      </c>
      <c r="DW78" s="11" t="e">
        <f t="shared" si="61"/>
        <v>#N/A</v>
      </c>
      <c r="DX78" s="11" t="e">
        <f t="shared" si="61"/>
        <v>#N/A</v>
      </c>
      <c r="DY78" s="11" t="e">
        <f t="shared" si="61"/>
        <v>#N/A</v>
      </c>
      <c r="DZ78" s="11" t="e">
        <f t="shared" si="61"/>
        <v>#N/A</v>
      </c>
      <c r="EA78" s="11" t="e">
        <f t="shared" si="61"/>
        <v>#N/A</v>
      </c>
      <c r="EB78" s="11" t="e">
        <f t="shared" si="61"/>
        <v>#N/A</v>
      </c>
      <c r="EC78" s="11" t="e">
        <f t="shared" si="61"/>
        <v>#N/A</v>
      </c>
      <c r="ED78" s="11" t="e">
        <f t="shared" si="61"/>
        <v>#N/A</v>
      </c>
      <c r="EE78">
        <v>1</v>
      </c>
    </row>
    <row r="79" spans="1:135" x14ac:dyDescent="0.2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10.142857142857142</v>
      </c>
      <c r="R79" s="1">
        <f t="shared" ref="R79:CC79" si="62">IF(R75&lt;&gt;0,(SUM(L76:R76)-SUM(E76:K76))/7,0)</f>
        <v>14.571428571428571</v>
      </c>
      <c r="S79" s="1">
        <f t="shared" si="62"/>
        <v>16.428571428571427</v>
      </c>
      <c r="T79" s="1">
        <f t="shared" si="62"/>
        <v>17.857142857142858</v>
      </c>
      <c r="U79" s="1">
        <f t="shared" si="62"/>
        <v>23.571428571428573</v>
      </c>
      <c r="V79" s="1">
        <f t="shared" si="62"/>
        <v>23.428571428571427</v>
      </c>
      <c r="W79" s="1">
        <f t="shared" si="62"/>
        <v>26.142857142857142</v>
      </c>
      <c r="X79" s="1">
        <f t="shared" si="62"/>
        <v>28.857142857142858</v>
      </c>
      <c r="Y79" s="1">
        <f t="shared" si="62"/>
        <v>30</v>
      </c>
      <c r="Z79" s="1">
        <f t="shared" si="62"/>
        <v>38.142857142857146</v>
      </c>
      <c r="AA79" s="1">
        <f t="shared" si="62"/>
        <v>38.714285714285715</v>
      </c>
      <c r="AB79" s="1">
        <f t="shared" si="62"/>
        <v>36.285714285714285</v>
      </c>
      <c r="AC79" s="1">
        <f t="shared" si="62"/>
        <v>37</v>
      </c>
      <c r="AD79" s="1">
        <f t="shared" si="62"/>
        <v>35.142857142857146</v>
      </c>
      <c r="AE79" s="1">
        <f t="shared" si="62"/>
        <v>29.571428571428573</v>
      </c>
      <c r="AF79" s="1">
        <f t="shared" si="62"/>
        <v>15.857142857142858</v>
      </c>
      <c r="AG79" s="1">
        <f t="shared" si="62"/>
        <v>4.4285714285714288</v>
      </c>
      <c r="AH79" s="1">
        <f t="shared" si="62"/>
        <v>9.7142857142857135</v>
      </c>
      <c r="AI79" s="1">
        <f t="shared" si="62"/>
        <v>7.8571428571428568</v>
      </c>
      <c r="AJ79" s="1">
        <f t="shared" si="62"/>
        <v>2.5714285714285716</v>
      </c>
      <c r="AK79" s="1">
        <f t="shared" si="62"/>
        <v>15.714285714285714</v>
      </c>
      <c r="AL79" s="1">
        <f t="shared" si="62"/>
        <v>20.428571428571427</v>
      </c>
      <c r="AM79" s="1">
        <f t="shared" si="62"/>
        <v>31.285714285714285</v>
      </c>
      <c r="AN79" s="1">
        <f t="shared" si="62"/>
        <v>41.428571428571431</v>
      </c>
      <c r="AO79" s="1">
        <f t="shared" si="62"/>
        <v>31.142857142857142</v>
      </c>
      <c r="AP79" s="1">
        <f t="shared" si="62"/>
        <v>21.142857142857142</v>
      </c>
      <c r="AQ79" s="1">
        <f t="shared" si="62"/>
        <v>31.714285714285715</v>
      </c>
      <c r="AR79" s="1">
        <f t="shared" si="62"/>
        <v>8.1428571428571423</v>
      </c>
      <c r="AS79" s="1">
        <f t="shared" si="62"/>
        <v>1.8571428571428572</v>
      </c>
      <c r="AT79" s="1">
        <f t="shared" si="62"/>
        <v>4.7142857142857144</v>
      </c>
      <c r="AU79" s="1">
        <f t="shared" si="62"/>
        <v>-20.285714285714285</v>
      </c>
      <c r="AV79" s="1">
        <f t="shared" si="62"/>
        <v>-29.857142857142858</v>
      </c>
      <c r="AW79" s="1">
        <f t="shared" si="62"/>
        <v>-17.571428571428573</v>
      </c>
      <c r="AX79" s="1">
        <f t="shared" si="62"/>
        <v>-35.857142857142854</v>
      </c>
      <c r="AY79" s="1">
        <f t="shared" si="62"/>
        <v>-29.142857142857142</v>
      </c>
      <c r="AZ79" s="1">
        <f t="shared" si="62"/>
        <v>-24.142857142857142</v>
      </c>
      <c r="BA79" s="1">
        <f t="shared" si="62"/>
        <v>-28.428571428571427</v>
      </c>
      <c r="BB79" s="1">
        <f t="shared" si="62"/>
        <v>-13</v>
      </c>
      <c r="BC79" s="1">
        <f t="shared" si="62"/>
        <v>-6.5714285714285712</v>
      </c>
      <c r="BD79" s="1">
        <f t="shared" si="62"/>
        <v>-15.857142857142858</v>
      </c>
      <c r="BE79" s="1">
        <f t="shared" si="62"/>
        <v>3</v>
      </c>
      <c r="BF79" s="1">
        <f t="shared" si="62"/>
        <v>10.571428571428571</v>
      </c>
      <c r="BG79" s="1">
        <f t="shared" si="62"/>
        <v>8.7142857142857135</v>
      </c>
      <c r="BH79" s="1">
        <f t="shared" si="62"/>
        <v>-1.1428571428571428</v>
      </c>
      <c r="BI79" s="1">
        <f t="shared" si="62"/>
        <v>-5.7142857142857144</v>
      </c>
      <c r="BJ79" s="1">
        <f t="shared" si="62"/>
        <v>5.7142857142857144</v>
      </c>
      <c r="BK79" s="1">
        <f t="shared" si="62"/>
        <v>5</v>
      </c>
      <c r="BL79" s="1">
        <f t="shared" si="62"/>
        <v>-7.2857142857142856</v>
      </c>
      <c r="BM79" s="1">
        <f t="shared" si="62"/>
        <v>-13.857142857142858</v>
      </c>
      <c r="BN79" s="1">
        <f t="shared" si="62"/>
        <v>-13.142857142857142</v>
      </c>
      <c r="BO79" s="1">
        <f t="shared" si="62"/>
        <v>-6.4285714285714288</v>
      </c>
      <c r="BP79" s="1">
        <f t="shared" si="62"/>
        <v>-4.1428571428571432</v>
      </c>
      <c r="BQ79" s="1">
        <f t="shared" si="62"/>
        <v>-21.142857142857142</v>
      </c>
      <c r="BR79" s="1">
        <f t="shared" si="62"/>
        <v>-21</v>
      </c>
      <c r="BS79" s="1">
        <f t="shared" si="62"/>
        <v>-27.428571428571427</v>
      </c>
      <c r="BT79" s="1">
        <f t="shared" si="62"/>
        <v>-19.428571428571427</v>
      </c>
      <c r="BU79" s="1">
        <f t="shared" si="62"/>
        <v>-19.285714285714285</v>
      </c>
      <c r="BV79" s="1">
        <f t="shared" si="62"/>
        <v>-15.857142857142858</v>
      </c>
      <c r="BW79" s="1">
        <f t="shared" si="62"/>
        <v>-6.8571428571428568</v>
      </c>
      <c r="BX79" s="1">
        <f t="shared" si="62"/>
        <v>2.5714285714285716</v>
      </c>
      <c r="BY79" s="1">
        <f t="shared" si="62"/>
        <v>7.5714285714285712</v>
      </c>
      <c r="BZ79" s="1">
        <f t="shared" si="62"/>
        <v>20.857142857142858</v>
      </c>
      <c r="CA79" s="1">
        <f t="shared" si="62"/>
        <v>12.142857142857142</v>
      </c>
      <c r="CB79" s="1">
        <f t="shared" si="62"/>
        <v>11.142857142857142</v>
      </c>
      <c r="CC79" s="1">
        <f t="shared" si="62"/>
        <v>6.1428571428571432</v>
      </c>
      <c r="CD79" s="1">
        <f t="shared" ref="CD79:ED79" si="63">IF(CD75&lt;&gt;0,(SUM(BX76:CD76)-SUM(BQ76:BW76))/7,0)</f>
        <v>-5.5714285714285712</v>
      </c>
      <c r="CE79" s="1">
        <f t="shared" si="63"/>
        <v>-9.5714285714285712</v>
      </c>
      <c r="CF79" s="1">
        <f t="shared" si="63"/>
        <v>-14.142857142857142</v>
      </c>
      <c r="CG79" s="1">
        <f t="shared" si="63"/>
        <v>-19.428571428571427</v>
      </c>
      <c r="CH79" s="1">
        <f t="shared" si="63"/>
        <v>-20.285714285714285</v>
      </c>
      <c r="CI79" s="1">
        <f t="shared" si="63"/>
        <v>-19</v>
      </c>
      <c r="CJ79" s="1" t="e">
        <f t="shared" si="63"/>
        <v>#N/A</v>
      </c>
      <c r="CK79" s="1" t="e">
        <f t="shared" si="63"/>
        <v>#N/A</v>
      </c>
      <c r="CL79" s="1" t="e">
        <f t="shared" si="63"/>
        <v>#N/A</v>
      </c>
      <c r="CM79" s="1" t="e">
        <f t="shared" si="63"/>
        <v>#N/A</v>
      </c>
      <c r="CN79" s="1" t="e">
        <f t="shared" si="63"/>
        <v>#N/A</v>
      </c>
      <c r="CO79" s="1" t="e">
        <f t="shared" si="63"/>
        <v>#N/A</v>
      </c>
      <c r="CP79" s="1" t="e">
        <f t="shared" si="63"/>
        <v>#N/A</v>
      </c>
      <c r="CQ79" s="1" t="e">
        <f t="shared" si="63"/>
        <v>#N/A</v>
      </c>
      <c r="CR79" s="1" t="e">
        <f t="shared" si="63"/>
        <v>#N/A</v>
      </c>
      <c r="CS79" s="1" t="e">
        <f t="shared" si="63"/>
        <v>#N/A</v>
      </c>
      <c r="CT79" s="1" t="e">
        <f t="shared" si="63"/>
        <v>#N/A</v>
      </c>
      <c r="CU79" s="1" t="e">
        <f t="shared" si="63"/>
        <v>#N/A</v>
      </c>
      <c r="CV79" s="1" t="e">
        <f t="shared" si="63"/>
        <v>#N/A</v>
      </c>
      <c r="CW79" s="1" t="e">
        <f t="shared" si="63"/>
        <v>#N/A</v>
      </c>
      <c r="CX79" s="1" t="e">
        <f t="shared" si="63"/>
        <v>#N/A</v>
      </c>
      <c r="CY79" s="1" t="e">
        <f t="shared" si="63"/>
        <v>#N/A</v>
      </c>
      <c r="CZ79" s="1" t="e">
        <f t="shared" si="63"/>
        <v>#N/A</v>
      </c>
      <c r="DA79" s="1" t="e">
        <f t="shared" si="63"/>
        <v>#N/A</v>
      </c>
      <c r="DB79" s="1" t="e">
        <f t="shared" si="63"/>
        <v>#N/A</v>
      </c>
      <c r="DC79" s="1" t="e">
        <f t="shared" si="63"/>
        <v>#N/A</v>
      </c>
      <c r="DD79" s="1" t="e">
        <f t="shared" si="63"/>
        <v>#N/A</v>
      </c>
      <c r="DE79" s="1" t="e">
        <f t="shared" si="63"/>
        <v>#N/A</v>
      </c>
      <c r="DF79" s="1" t="e">
        <f t="shared" si="63"/>
        <v>#N/A</v>
      </c>
      <c r="DG79" s="1" t="e">
        <f t="shared" si="63"/>
        <v>#N/A</v>
      </c>
      <c r="DH79" s="1" t="e">
        <f t="shared" si="63"/>
        <v>#N/A</v>
      </c>
      <c r="DI79" s="1" t="e">
        <f t="shared" si="63"/>
        <v>#N/A</v>
      </c>
      <c r="DJ79" s="1" t="e">
        <f t="shared" si="63"/>
        <v>#N/A</v>
      </c>
      <c r="DK79" s="1" t="e">
        <f t="shared" si="63"/>
        <v>#N/A</v>
      </c>
      <c r="DL79" s="1" t="e">
        <f t="shared" si="63"/>
        <v>#N/A</v>
      </c>
      <c r="DM79" s="1" t="e">
        <f t="shared" si="63"/>
        <v>#N/A</v>
      </c>
      <c r="DN79" s="1" t="e">
        <f t="shared" si="63"/>
        <v>#N/A</v>
      </c>
      <c r="DO79" s="1" t="e">
        <f t="shared" si="63"/>
        <v>#N/A</v>
      </c>
      <c r="DP79" s="1" t="e">
        <f t="shared" si="63"/>
        <v>#N/A</v>
      </c>
      <c r="DQ79" s="1" t="e">
        <f t="shared" si="63"/>
        <v>#N/A</v>
      </c>
      <c r="DR79" s="1" t="e">
        <f t="shared" si="63"/>
        <v>#N/A</v>
      </c>
      <c r="DS79" s="1" t="e">
        <f t="shared" si="63"/>
        <v>#N/A</v>
      </c>
      <c r="DT79" s="1" t="e">
        <f t="shared" si="63"/>
        <v>#N/A</v>
      </c>
      <c r="DU79" s="1" t="e">
        <f t="shared" si="63"/>
        <v>#N/A</v>
      </c>
      <c r="DV79" s="1" t="e">
        <f t="shared" si="63"/>
        <v>#N/A</v>
      </c>
      <c r="DW79" s="1" t="e">
        <f t="shared" si="63"/>
        <v>#N/A</v>
      </c>
      <c r="DX79" s="1" t="e">
        <f t="shared" si="63"/>
        <v>#N/A</v>
      </c>
      <c r="DY79" s="1" t="e">
        <f t="shared" si="63"/>
        <v>#N/A</v>
      </c>
      <c r="DZ79" s="1" t="e">
        <f t="shared" si="63"/>
        <v>#N/A</v>
      </c>
      <c r="EA79" s="1" t="e">
        <f t="shared" si="63"/>
        <v>#N/A</v>
      </c>
      <c r="EB79" s="1" t="e">
        <f t="shared" si="63"/>
        <v>#N/A</v>
      </c>
      <c r="EC79" s="1" t="e">
        <f t="shared" si="63"/>
        <v>#N/A</v>
      </c>
      <c r="ED79" s="1" t="e">
        <f t="shared" si="63"/>
        <v>#N/A</v>
      </c>
      <c r="EE79">
        <v>1</v>
      </c>
    </row>
    <row r="80" spans="1:135" x14ac:dyDescent="0.2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3.9444444444444446</v>
      </c>
      <c r="R80" s="11">
        <f t="shared" ref="R80:CC80" si="64">IF(K76&lt;&gt;0,SUM(L76:R76)/SUM(E76:K76)-1,0)</f>
        <v>5.3684210526315788</v>
      </c>
      <c r="S80" s="11">
        <f t="shared" si="64"/>
        <v>3.9655172413793105</v>
      </c>
      <c r="T80" s="11">
        <f t="shared" si="64"/>
        <v>2.4038461538461537</v>
      </c>
      <c r="U80" s="11">
        <f t="shared" si="64"/>
        <v>2.5</v>
      </c>
      <c r="V80" s="11">
        <f t="shared" si="64"/>
        <v>1.8426966292134832</v>
      </c>
      <c r="W80" s="11">
        <f t="shared" si="64"/>
        <v>0</v>
      </c>
      <c r="X80" s="11">
        <f t="shared" si="64"/>
        <v>2.2696629213483148</v>
      </c>
      <c r="Y80" s="11">
        <f t="shared" si="64"/>
        <v>1.7355371900826446</v>
      </c>
      <c r="Z80" s="11">
        <f t="shared" si="64"/>
        <v>1.8541666666666665</v>
      </c>
      <c r="AA80" s="11">
        <f t="shared" si="64"/>
        <v>1.5310734463276838</v>
      </c>
      <c r="AB80" s="11">
        <f t="shared" si="64"/>
        <v>1.0995670995670994</v>
      </c>
      <c r="AC80" s="11">
        <f t="shared" si="64"/>
        <v>1.0237154150197627</v>
      </c>
      <c r="AD80" s="11">
        <f t="shared" si="64"/>
        <v>0.91791044776119413</v>
      </c>
      <c r="AE80" s="11">
        <f t="shared" si="64"/>
        <v>0.71134020618556693</v>
      </c>
      <c r="AF80" s="11">
        <f t="shared" si="64"/>
        <v>0.33534743202416917</v>
      </c>
      <c r="AG80" s="11">
        <f t="shared" si="64"/>
        <v>7.5425790754257926E-2</v>
      </c>
      <c r="AH80" s="11">
        <f t="shared" si="64"/>
        <v>0.15178571428571419</v>
      </c>
      <c r="AI80" s="11">
        <f t="shared" si="64"/>
        <v>0.11340206185567014</v>
      </c>
      <c r="AJ80" s="11">
        <f t="shared" si="64"/>
        <v>3.515625E-2</v>
      </c>
      <c r="AK80" s="11">
        <f t="shared" si="64"/>
        <v>0.21400778210116722</v>
      </c>
      <c r="AL80" s="11">
        <f t="shared" si="64"/>
        <v>0.28714859437751006</v>
      </c>
      <c r="AM80" s="11">
        <f t="shared" si="64"/>
        <v>0.49547511312217196</v>
      </c>
      <c r="AN80" s="11">
        <f t="shared" si="64"/>
        <v>0.65610859728506776</v>
      </c>
      <c r="AO80" s="11">
        <f t="shared" si="64"/>
        <v>0.42248062015503884</v>
      </c>
      <c r="AP80" s="11">
        <f t="shared" si="64"/>
        <v>0.27407407407407414</v>
      </c>
      <c r="AQ80" s="11">
        <f t="shared" si="64"/>
        <v>0.41886792452830179</v>
      </c>
      <c r="AR80" s="11">
        <f t="shared" si="64"/>
        <v>9.1346153846153744E-2</v>
      </c>
      <c r="AS80" s="11">
        <f t="shared" si="64"/>
        <v>2.0280811232449292E-2</v>
      </c>
      <c r="AT80" s="11">
        <f t="shared" si="64"/>
        <v>4.9924357034795808E-2</v>
      </c>
      <c r="AU80" s="11">
        <f t="shared" si="64"/>
        <v>-0.19398907103825136</v>
      </c>
      <c r="AV80" s="11">
        <f t="shared" si="64"/>
        <v>-0.28474114441416898</v>
      </c>
      <c r="AW80" s="11">
        <f t="shared" si="64"/>
        <v>-0.17877906976744184</v>
      </c>
      <c r="AX80" s="11">
        <f t="shared" si="64"/>
        <v>-0.33377659574468088</v>
      </c>
      <c r="AY80" s="11">
        <f t="shared" si="64"/>
        <v>-0.29955947136563876</v>
      </c>
      <c r="AZ80" s="11">
        <f t="shared" si="64"/>
        <v>-0.25840978593272168</v>
      </c>
      <c r="BA80" s="11">
        <f t="shared" si="64"/>
        <v>-0.28674351585014413</v>
      </c>
      <c r="BB80" s="11">
        <f t="shared" si="64"/>
        <v>-0.15423728813559323</v>
      </c>
      <c r="BC80" s="11">
        <f t="shared" si="64"/>
        <v>-8.7619047619047596E-2</v>
      </c>
      <c r="BD80" s="11">
        <f t="shared" si="64"/>
        <v>-0.19646017699115048</v>
      </c>
      <c r="BE80" s="11">
        <f t="shared" si="64"/>
        <v>4.1916167664670656E-2</v>
      </c>
      <c r="BF80" s="11">
        <f t="shared" si="64"/>
        <v>0.15513626834381555</v>
      </c>
      <c r="BG80" s="11">
        <f t="shared" si="64"/>
        <v>0.12577319587628866</v>
      </c>
      <c r="BH80" s="11">
        <f t="shared" si="64"/>
        <v>-1.6161616161616155E-2</v>
      </c>
      <c r="BI80" s="11">
        <f t="shared" si="64"/>
        <v>-8.0160320641282534E-2</v>
      </c>
      <c r="BJ80" s="11">
        <f t="shared" si="64"/>
        <v>8.3507306889352817E-2</v>
      </c>
      <c r="BK80" s="11">
        <f t="shared" si="64"/>
        <v>7.7092511013215903E-2</v>
      </c>
      <c r="BL80" s="11">
        <f t="shared" si="64"/>
        <v>-9.7701149425287404E-2</v>
      </c>
      <c r="BM80" s="11">
        <f t="shared" si="64"/>
        <v>-0.17604355716878406</v>
      </c>
      <c r="BN80" s="11">
        <f t="shared" si="64"/>
        <v>-0.16849816849816845</v>
      </c>
      <c r="BO80" s="11">
        <f t="shared" si="64"/>
        <v>-9.2402464065708401E-2</v>
      </c>
      <c r="BP80" s="11">
        <f t="shared" si="64"/>
        <v>-6.31808278867102E-2</v>
      </c>
      <c r="BQ80" s="11">
        <f t="shared" si="64"/>
        <v>-0.2851637764932563</v>
      </c>
      <c r="BR80" s="11">
        <f t="shared" si="64"/>
        <v>-0.30061349693251538</v>
      </c>
      <c r="BS80" s="11">
        <f t="shared" si="64"/>
        <v>-0.40764331210191085</v>
      </c>
      <c r="BT80" s="11">
        <f t="shared" si="64"/>
        <v>-0.29955947136563876</v>
      </c>
      <c r="BU80" s="11">
        <f t="shared" si="64"/>
        <v>-0.29735682819383258</v>
      </c>
      <c r="BV80" s="11">
        <f t="shared" si="64"/>
        <v>-0.25113122171945701</v>
      </c>
      <c r="BW80" s="11">
        <f t="shared" si="64"/>
        <v>-0.11162790697674418</v>
      </c>
      <c r="BX80" s="11">
        <f t="shared" si="64"/>
        <v>4.8517520215633381E-2</v>
      </c>
      <c r="BY80" s="11">
        <f t="shared" si="64"/>
        <v>0.15497076023391809</v>
      </c>
      <c r="BZ80" s="11">
        <f t="shared" si="64"/>
        <v>0.52329749103942658</v>
      </c>
      <c r="CA80" s="11">
        <f t="shared" si="64"/>
        <v>0.26729559748427678</v>
      </c>
      <c r="CB80" s="11">
        <f t="shared" si="64"/>
        <v>0.24451410658307204</v>
      </c>
      <c r="CC80" s="11">
        <f t="shared" si="64"/>
        <v>0.1299093655589123</v>
      </c>
      <c r="CD80" s="11">
        <f t="shared" ref="CD80:ED80" si="65">IF(BW76&lt;&gt;0,SUM(BX76:CD76)/SUM(BQ76:BW76)-1,0)</f>
        <v>-0.10209424083769636</v>
      </c>
      <c r="CE80" s="11">
        <f t="shared" si="65"/>
        <v>-0.17223650385604117</v>
      </c>
      <c r="CF80" s="11">
        <f t="shared" si="65"/>
        <v>-0.25063291139240507</v>
      </c>
      <c r="CG80" s="11">
        <f t="shared" si="65"/>
        <v>-0.31999999999999995</v>
      </c>
      <c r="CH80" s="11">
        <f t="shared" si="65"/>
        <v>-0.35235732009925558</v>
      </c>
      <c r="CI80" s="11">
        <f t="shared" si="65"/>
        <v>0</v>
      </c>
      <c r="CJ80" s="11" t="e">
        <f t="shared" si="65"/>
        <v>#N/A</v>
      </c>
      <c r="CK80" s="11" t="e">
        <f t="shared" si="65"/>
        <v>#N/A</v>
      </c>
      <c r="CL80" s="11" t="e">
        <f t="shared" si="65"/>
        <v>#N/A</v>
      </c>
      <c r="CM80" s="11" t="e">
        <f t="shared" si="65"/>
        <v>#N/A</v>
      </c>
      <c r="CN80" s="11" t="e">
        <f t="shared" si="65"/>
        <v>#N/A</v>
      </c>
      <c r="CO80" s="11" t="e">
        <f t="shared" si="65"/>
        <v>#N/A</v>
      </c>
      <c r="CP80" s="11" t="e">
        <f t="shared" si="65"/>
        <v>#N/A</v>
      </c>
      <c r="CQ80" s="11" t="e">
        <f t="shared" si="65"/>
        <v>#N/A</v>
      </c>
      <c r="CR80" s="11" t="e">
        <f t="shared" si="65"/>
        <v>#N/A</v>
      </c>
      <c r="CS80" s="11" t="e">
        <f t="shared" si="65"/>
        <v>#N/A</v>
      </c>
      <c r="CT80" s="11" t="e">
        <f t="shared" si="65"/>
        <v>#N/A</v>
      </c>
      <c r="CU80" s="11" t="e">
        <f t="shared" si="65"/>
        <v>#N/A</v>
      </c>
      <c r="CV80" s="11" t="e">
        <f t="shared" si="65"/>
        <v>#N/A</v>
      </c>
      <c r="CW80" s="11" t="e">
        <f t="shared" si="65"/>
        <v>#N/A</v>
      </c>
      <c r="CX80" s="11" t="e">
        <f t="shared" si="65"/>
        <v>#N/A</v>
      </c>
      <c r="CY80" s="11" t="e">
        <f t="shared" si="65"/>
        <v>#N/A</v>
      </c>
      <c r="CZ80" s="11" t="e">
        <f t="shared" si="65"/>
        <v>#N/A</v>
      </c>
      <c r="DA80" s="11" t="e">
        <f t="shared" si="65"/>
        <v>#N/A</v>
      </c>
      <c r="DB80" s="11" t="e">
        <f t="shared" si="65"/>
        <v>#N/A</v>
      </c>
      <c r="DC80" s="11" t="e">
        <f t="shared" si="65"/>
        <v>#N/A</v>
      </c>
      <c r="DD80" s="11" t="e">
        <f t="shared" si="65"/>
        <v>#N/A</v>
      </c>
      <c r="DE80" s="11" t="e">
        <f t="shared" si="65"/>
        <v>#N/A</v>
      </c>
      <c r="DF80" s="11" t="e">
        <f t="shared" si="65"/>
        <v>#N/A</v>
      </c>
      <c r="DG80" s="11" t="e">
        <f t="shared" si="65"/>
        <v>#N/A</v>
      </c>
      <c r="DH80" s="11" t="e">
        <f t="shared" si="65"/>
        <v>#N/A</v>
      </c>
      <c r="DI80" s="11" t="e">
        <f t="shared" si="65"/>
        <v>#N/A</v>
      </c>
      <c r="DJ80" s="11" t="e">
        <f t="shared" si="65"/>
        <v>#N/A</v>
      </c>
      <c r="DK80" s="11" t="e">
        <f t="shared" si="65"/>
        <v>#N/A</v>
      </c>
      <c r="DL80" s="11" t="e">
        <f t="shared" si="65"/>
        <v>#N/A</v>
      </c>
      <c r="DM80" s="11" t="e">
        <f t="shared" si="65"/>
        <v>#N/A</v>
      </c>
      <c r="DN80" s="11" t="e">
        <f t="shared" si="65"/>
        <v>#N/A</v>
      </c>
      <c r="DO80" s="11" t="e">
        <f t="shared" si="65"/>
        <v>#N/A</v>
      </c>
      <c r="DP80" s="11" t="e">
        <f t="shared" si="65"/>
        <v>#N/A</v>
      </c>
      <c r="DQ80" s="11" t="e">
        <f t="shared" si="65"/>
        <v>#N/A</v>
      </c>
      <c r="DR80" s="11" t="e">
        <f t="shared" si="65"/>
        <v>#N/A</v>
      </c>
      <c r="DS80" s="11" t="e">
        <f t="shared" si="65"/>
        <v>#N/A</v>
      </c>
      <c r="DT80" s="11" t="e">
        <f t="shared" si="65"/>
        <v>#N/A</v>
      </c>
      <c r="DU80" s="11" t="e">
        <f t="shared" si="65"/>
        <v>#N/A</v>
      </c>
      <c r="DV80" s="11" t="e">
        <f t="shared" si="65"/>
        <v>#N/A</v>
      </c>
      <c r="DW80" s="11" t="e">
        <f t="shared" si="65"/>
        <v>#N/A</v>
      </c>
      <c r="DX80" s="11" t="e">
        <f t="shared" si="65"/>
        <v>#N/A</v>
      </c>
      <c r="DY80" s="11" t="e">
        <f t="shared" si="65"/>
        <v>#N/A</v>
      </c>
      <c r="DZ80" s="11" t="e">
        <f t="shared" si="65"/>
        <v>#N/A</v>
      </c>
      <c r="EA80" s="11" t="e">
        <f t="shared" si="65"/>
        <v>#N/A</v>
      </c>
      <c r="EB80" s="11" t="e">
        <f t="shared" si="65"/>
        <v>#N/A</v>
      </c>
      <c r="EC80" s="11" t="e">
        <f t="shared" si="65"/>
        <v>#N/A</v>
      </c>
      <c r="ED80" s="11" t="e">
        <f t="shared" si="65"/>
        <v>#N/A</v>
      </c>
      <c r="EE80">
        <v>1</v>
      </c>
    </row>
    <row r="81" spans="1:137" s="7" customFormat="1" x14ac:dyDescent="0.25">
      <c r="D81" s="7" t="e">
        <f ca="1">IF(AND(D74&lt;TODAY(),D74&gt;TODAY()-15),D76,NA())</f>
        <v>#N/A</v>
      </c>
      <c r="E81" s="7" t="e">
        <f t="shared" ref="E81:BP81" ca="1" si="66">IF(AND(E74&lt;TODAY(),E74&gt;TODAY()-15),E76,NA())</f>
        <v>#N/A</v>
      </c>
      <c r="F81" s="7" t="e">
        <f t="shared" ca="1" si="66"/>
        <v>#N/A</v>
      </c>
      <c r="G81" s="7" t="e">
        <f t="shared" ca="1" si="66"/>
        <v>#N/A</v>
      </c>
      <c r="H81" s="7" t="e">
        <f t="shared" ca="1" si="66"/>
        <v>#N/A</v>
      </c>
      <c r="I81" s="7" t="e">
        <f t="shared" ca="1" si="66"/>
        <v>#N/A</v>
      </c>
      <c r="J81" s="7" t="e">
        <f t="shared" ca="1" si="66"/>
        <v>#N/A</v>
      </c>
      <c r="K81" s="7" t="e">
        <f t="shared" ca="1" si="66"/>
        <v>#N/A</v>
      </c>
      <c r="L81" s="7" t="e">
        <f t="shared" ca="1" si="66"/>
        <v>#N/A</v>
      </c>
      <c r="M81" s="7" t="e">
        <f t="shared" ca="1" si="66"/>
        <v>#N/A</v>
      </c>
      <c r="N81" s="7" t="e">
        <f t="shared" ca="1" si="66"/>
        <v>#N/A</v>
      </c>
      <c r="O81" s="7" t="e">
        <f t="shared" ca="1" si="66"/>
        <v>#N/A</v>
      </c>
      <c r="P81" s="7" t="e">
        <f t="shared" ca="1" si="66"/>
        <v>#N/A</v>
      </c>
      <c r="Q81" s="7" t="e">
        <f t="shared" ca="1" si="66"/>
        <v>#N/A</v>
      </c>
      <c r="R81" s="7" t="e">
        <f t="shared" ca="1" si="66"/>
        <v>#N/A</v>
      </c>
      <c r="S81" s="7" t="e">
        <f t="shared" ca="1" si="66"/>
        <v>#N/A</v>
      </c>
      <c r="T81" s="7" t="e">
        <f t="shared" ca="1" si="66"/>
        <v>#N/A</v>
      </c>
      <c r="U81" s="7" t="e">
        <f t="shared" ca="1" si="66"/>
        <v>#N/A</v>
      </c>
      <c r="V81" s="7" t="e">
        <f t="shared" ca="1" si="66"/>
        <v>#N/A</v>
      </c>
      <c r="W81" s="7" t="e">
        <f t="shared" ca="1" si="66"/>
        <v>#N/A</v>
      </c>
      <c r="X81" s="7" t="e">
        <f t="shared" ca="1" si="66"/>
        <v>#N/A</v>
      </c>
      <c r="Y81" s="7" t="e">
        <f t="shared" ca="1" si="66"/>
        <v>#N/A</v>
      </c>
      <c r="Z81" s="7" t="e">
        <f t="shared" ca="1" si="66"/>
        <v>#N/A</v>
      </c>
      <c r="AA81" s="7" t="e">
        <f t="shared" ca="1" si="66"/>
        <v>#N/A</v>
      </c>
      <c r="AB81" s="7" t="e">
        <f t="shared" ca="1" si="66"/>
        <v>#N/A</v>
      </c>
      <c r="AC81" s="7" t="e">
        <f t="shared" ca="1" si="66"/>
        <v>#N/A</v>
      </c>
      <c r="AD81" s="7" t="e">
        <f t="shared" ca="1" si="66"/>
        <v>#N/A</v>
      </c>
      <c r="AE81" s="7" t="e">
        <f t="shared" ca="1" si="66"/>
        <v>#N/A</v>
      </c>
      <c r="AF81" s="7" t="e">
        <f t="shared" ca="1" si="66"/>
        <v>#N/A</v>
      </c>
      <c r="AG81" s="7" t="e">
        <f t="shared" ca="1" si="66"/>
        <v>#N/A</v>
      </c>
      <c r="AH81" s="7" t="e">
        <f t="shared" ca="1" si="66"/>
        <v>#N/A</v>
      </c>
      <c r="AI81" s="7" t="e">
        <f t="shared" ca="1" si="66"/>
        <v>#N/A</v>
      </c>
      <c r="AJ81" s="7" t="e">
        <f t="shared" ca="1" si="66"/>
        <v>#N/A</v>
      </c>
      <c r="AK81" s="7" t="e">
        <f t="shared" ca="1" si="66"/>
        <v>#N/A</v>
      </c>
      <c r="AL81" s="7" t="e">
        <f t="shared" ca="1" si="66"/>
        <v>#N/A</v>
      </c>
      <c r="AM81" s="7" t="e">
        <f t="shared" ca="1" si="66"/>
        <v>#N/A</v>
      </c>
      <c r="AN81" s="7" t="e">
        <f t="shared" ca="1" si="66"/>
        <v>#N/A</v>
      </c>
      <c r="AO81" s="7" t="e">
        <f t="shared" ca="1" si="66"/>
        <v>#N/A</v>
      </c>
      <c r="AP81" s="7" t="e">
        <f t="shared" ca="1" si="66"/>
        <v>#N/A</v>
      </c>
      <c r="AQ81" s="7" t="e">
        <f t="shared" ca="1" si="66"/>
        <v>#N/A</v>
      </c>
      <c r="AR81" s="7" t="e">
        <f t="shared" ca="1" si="66"/>
        <v>#N/A</v>
      </c>
      <c r="AS81" s="7" t="e">
        <f t="shared" ca="1" si="66"/>
        <v>#N/A</v>
      </c>
      <c r="AT81" s="7" t="e">
        <f t="shared" ca="1" si="66"/>
        <v>#N/A</v>
      </c>
      <c r="AU81" s="7" t="e">
        <f t="shared" ca="1" si="66"/>
        <v>#N/A</v>
      </c>
      <c r="AV81" s="7" t="e">
        <f t="shared" ca="1" si="66"/>
        <v>#N/A</v>
      </c>
      <c r="AW81" s="7" t="e">
        <f t="shared" ca="1" si="66"/>
        <v>#N/A</v>
      </c>
      <c r="AX81" s="7" t="e">
        <f t="shared" ca="1" si="66"/>
        <v>#N/A</v>
      </c>
      <c r="AY81" s="7" t="e">
        <f t="shared" ca="1" si="66"/>
        <v>#N/A</v>
      </c>
      <c r="AZ81" s="7" t="e">
        <f t="shared" ca="1" si="66"/>
        <v>#N/A</v>
      </c>
      <c r="BA81" s="7" t="e">
        <f t="shared" ca="1" si="66"/>
        <v>#N/A</v>
      </c>
      <c r="BB81" s="7" t="e">
        <f t="shared" ca="1" si="66"/>
        <v>#N/A</v>
      </c>
      <c r="BC81" s="7" t="e">
        <f t="shared" ca="1" si="66"/>
        <v>#N/A</v>
      </c>
      <c r="BD81" s="7" t="e">
        <f t="shared" ca="1" si="66"/>
        <v>#N/A</v>
      </c>
      <c r="BE81" s="7" t="e">
        <f t="shared" ca="1" si="66"/>
        <v>#N/A</v>
      </c>
      <c r="BF81" s="7" t="e">
        <f t="shared" ca="1" si="66"/>
        <v>#N/A</v>
      </c>
      <c r="BG81" s="7" t="e">
        <f t="shared" ca="1" si="66"/>
        <v>#N/A</v>
      </c>
      <c r="BH81" s="7" t="e">
        <f t="shared" ca="1" si="66"/>
        <v>#N/A</v>
      </c>
      <c r="BI81" s="7" t="e">
        <f t="shared" ca="1" si="66"/>
        <v>#N/A</v>
      </c>
      <c r="BJ81" s="7" t="e">
        <f t="shared" ca="1" si="66"/>
        <v>#N/A</v>
      </c>
      <c r="BK81" s="7" t="e">
        <f t="shared" ca="1" si="66"/>
        <v>#N/A</v>
      </c>
      <c r="BL81" s="7" t="e">
        <f t="shared" ca="1" si="66"/>
        <v>#N/A</v>
      </c>
      <c r="BM81" s="7" t="e">
        <f t="shared" ca="1" si="66"/>
        <v>#N/A</v>
      </c>
      <c r="BN81" s="7" t="e">
        <f t="shared" ca="1" si="66"/>
        <v>#N/A</v>
      </c>
      <c r="BO81" s="7" t="e">
        <f t="shared" ca="1" si="66"/>
        <v>#N/A</v>
      </c>
      <c r="BP81" s="7" t="e">
        <f t="shared" ca="1" si="66"/>
        <v>#N/A</v>
      </c>
      <c r="BQ81" s="7" t="e">
        <f t="shared" ref="BQ81:EB81" ca="1" si="67">IF(AND(BQ74&lt;TODAY(),BQ74&gt;TODAY()-15),BQ76,NA())</f>
        <v>#N/A</v>
      </c>
      <c r="BR81" s="7" t="e">
        <f t="shared" ca="1" si="67"/>
        <v>#N/A</v>
      </c>
      <c r="BS81" s="7" t="e">
        <f t="shared" ca="1" si="67"/>
        <v>#N/A</v>
      </c>
      <c r="BT81" s="7" t="e">
        <f t="shared" ca="1" si="67"/>
        <v>#N/A</v>
      </c>
      <c r="BU81" s="7" t="e">
        <f t="shared" ca="1" si="67"/>
        <v>#N/A</v>
      </c>
      <c r="BV81" s="7">
        <f t="shared" ca="1" si="67"/>
        <v>31</v>
      </c>
      <c r="BW81" s="7">
        <f t="shared" ca="1" si="67"/>
        <v>96</v>
      </c>
      <c r="BX81" s="7">
        <f t="shared" ca="1" si="67"/>
        <v>95</v>
      </c>
      <c r="BY81" s="7">
        <f t="shared" ca="1" si="67"/>
        <v>46</v>
      </c>
      <c r="BZ81" s="7">
        <f t="shared" ca="1" si="67"/>
        <v>84</v>
      </c>
      <c r="CA81" s="7">
        <f t="shared" ca="1" si="67"/>
        <v>45</v>
      </c>
      <c r="CB81" s="7">
        <f t="shared" ca="1" si="67"/>
        <v>0</v>
      </c>
      <c r="CC81" s="7">
        <f t="shared" ca="1" si="67"/>
        <v>8</v>
      </c>
      <c r="CD81" s="7">
        <f t="shared" ca="1" si="67"/>
        <v>65</v>
      </c>
      <c r="CE81" s="7">
        <f t="shared" ca="1" si="67"/>
        <v>74</v>
      </c>
      <c r="CF81" s="7">
        <f t="shared" ca="1" si="67"/>
        <v>20</v>
      </c>
      <c r="CG81" s="7">
        <f t="shared" ca="1" si="67"/>
        <v>77</v>
      </c>
      <c r="CH81" s="7">
        <f t="shared" ca="1" si="67"/>
        <v>17</v>
      </c>
      <c r="CI81" s="7">
        <f t="shared" ca="1" si="67"/>
        <v>3</v>
      </c>
      <c r="CJ81" s="7" t="e">
        <f t="shared" ca="1" si="67"/>
        <v>#N/A</v>
      </c>
      <c r="CK81" s="7" t="e">
        <f t="shared" ca="1" si="67"/>
        <v>#N/A</v>
      </c>
      <c r="CL81" s="7" t="e">
        <f t="shared" ca="1" si="67"/>
        <v>#N/A</v>
      </c>
      <c r="CM81" s="7" t="e">
        <f t="shared" ca="1" si="67"/>
        <v>#N/A</v>
      </c>
      <c r="CN81" s="7" t="e">
        <f t="shared" ca="1" si="67"/>
        <v>#N/A</v>
      </c>
      <c r="CO81" s="7" t="e">
        <f t="shared" ca="1" si="67"/>
        <v>#N/A</v>
      </c>
      <c r="CP81" s="7" t="e">
        <f t="shared" ca="1" si="67"/>
        <v>#N/A</v>
      </c>
      <c r="CQ81" s="7" t="e">
        <f t="shared" ca="1" si="67"/>
        <v>#N/A</v>
      </c>
      <c r="CR81" s="7" t="e">
        <f t="shared" ca="1" si="67"/>
        <v>#N/A</v>
      </c>
      <c r="CS81" s="7" t="e">
        <f t="shared" ca="1" si="67"/>
        <v>#N/A</v>
      </c>
      <c r="CT81" s="7" t="e">
        <f t="shared" ca="1" si="67"/>
        <v>#N/A</v>
      </c>
      <c r="CU81" s="7" t="e">
        <f t="shared" ca="1" si="67"/>
        <v>#N/A</v>
      </c>
      <c r="CV81" s="7" t="e">
        <f t="shared" ca="1" si="67"/>
        <v>#N/A</v>
      </c>
      <c r="CW81" s="7" t="e">
        <f t="shared" ca="1" si="67"/>
        <v>#N/A</v>
      </c>
      <c r="CX81" s="7" t="e">
        <f t="shared" ca="1" si="67"/>
        <v>#N/A</v>
      </c>
      <c r="CY81" s="7" t="e">
        <f t="shared" ca="1" si="67"/>
        <v>#N/A</v>
      </c>
      <c r="CZ81" s="7" t="e">
        <f t="shared" ca="1" si="67"/>
        <v>#N/A</v>
      </c>
      <c r="DA81" s="7" t="e">
        <f t="shared" ca="1" si="67"/>
        <v>#N/A</v>
      </c>
      <c r="DB81" s="7" t="e">
        <f t="shared" ca="1" si="67"/>
        <v>#N/A</v>
      </c>
      <c r="DC81" s="7" t="e">
        <f t="shared" ca="1" si="67"/>
        <v>#N/A</v>
      </c>
      <c r="DD81" s="7" t="e">
        <f t="shared" ca="1" si="67"/>
        <v>#N/A</v>
      </c>
      <c r="DE81" s="7" t="e">
        <f t="shared" ca="1" si="67"/>
        <v>#N/A</v>
      </c>
      <c r="DF81" s="7" t="e">
        <f t="shared" ca="1" si="67"/>
        <v>#N/A</v>
      </c>
      <c r="DG81" s="7" t="e">
        <f t="shared" ca="1" si="67"/>
        <v>#N/A</v>
      </c>
      <c r="DH81" s="7" t="e">
        <f t="shared" ca="1" si="67"/>
        <v>#N/A</v>
      </c>
      <c r="DI81" s="7" t="e">
        <f t="shared" ca="1" si="67"/>
        <v>#N/A</v>
      </c>
      <c r="DJ81" s="7" t="e">
        <f t="shared" ca="1" si="67"/>
        <v>#N/A</v>
      </c>
      <c r="DK81" s="7" t="e">
        <f t="shared" ca="1" si="67"/>
        <v>#N/A</v>
      </c>
      <c r="DL81" s="7" t="e">
        <f t="shared" ca="1" si="67"/>
        <v>#N/A</v>
      </c>
      <c r="DM81" s="7" t="e">
        <f t="shared" ca="1" si="67"/>
        <v>#N/A</v>
      </c>
      <c r="DN81" s="7" t="e">
        <f t="shared" ca="1" si="67"/>
        <v>#N/A</v>
      </c>
      <c r="DO81" s="7" t="e">
        <f t="shared" ca="1" si="67"/>
        <v>#N/A</v>
      </c>
      <c r="DP81" s="7" t="e">
        <f t="shared" ca="1" si="67"/>
        <v>#N/A</v>
      </c>
      <c r="DQ81" s="7" t="e">
        <f t="shared" ca="1" si="67"/>
        <v>#N/A</v>
      </c>
      <c r="DR81" s="7" t="e">
        <f t="shared" ca="1" si="67"/>
        <v>#N/A</v>
      </c>
      <c r="DS81" s="7" t="e">
        <f t="shared" ca="1" si="67"/>
        <v>#N/A</v>
      </c>
      <c r="DT81" s="7" t="e">
        <f t="shared" ca="1" si="67"/>
        <v>#N/A</v>
      </c>
      <c r="DU81" s="7" t="e">
        <f t="shared" ca="1" si="67"/>
        <v>#N/A</v>
      </c>
      <c r="DV81" s="7" t="e">
        <f t="shared" ca="1" si="67"/>
        <v>#N/A</v>
      </c>
      <c r="DW81" s="7" t="e">
        <f t="shared" ca="1" si="67"/>
        <v>#N/A</v>
      </c>
      <c r="DX81" s="7" t="e">
        <f t="shared" ca="1" si="67"/>
        <v>#N/A</v>
      </c>
      <c r="DY81" s="7" t="e">
        <f t="shared" ca="1" si="67"/>
        <v>#N/A</v>
      </c>
      <c r="DZ81" s="7" t="e">
        <f t="shared" ca="1" si="67"/>
        <v>#N/A</v>
      </c>
      <c r="EA81" s="7" t="e">
        <f t="shared" ca="1" si="67"/>
        <v>#N/A</v>
      </c>
      <c r="EB81" s="7" t="e">
        <f t="shared" ca="1" si="67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 x14ac:dyDescent="0.25">
      <c r="B82" t="str">
        <f>$B$5&amp;" Trend last 14 days"</f>
        <v>Sweden Trend last 14 days</v>
      </c>
      <c r="C82" s="59"/>
      <c r="D82" s="59" t="e">
        <f t="shared" ref="D82:AI82" ca="1" si="68">IF(D81&lt;&gt;0,TREND(DeadTrendData1,DeadTrendDate1,D74),0)</f>
        <v>#N/A</v>
      </c>
      <c r="E82" s="59" t="e">
        <f t="shared" ca="1" si="68"/>
        <v>#N/A</v>
      </c>
      <c r="F82" s="59" t="e">
        <f t="shared" ca="1" si="68"/>
        <v>#N/A</v>
      </c>
      <c r="G82" s="59" t="e">
        <f t="shared" ca="1" si="68"/>
        <v>#N/A</v>
      </c>
      <c r="H82" s="59" t="e">
        <f t="shared" ca="1" si="68"/>
        <v>#N/A</v>
      </c>
      <c r="I82" s="59" t="e">
        <f t="shared" ca="1" si="68"/>
        <v>#N/A</v>
      </c>
      <c r="J82" s="59" t="e">
        <f t="shared" ca="1" si="68"/>
        <v>#N/A</v>
      </c>
      <c r="K82" s="59" t="e">
        <f t="shared" ca="1" si="68"/>
        <v>#N/A</v>
      </c>
      <c r="L82" s="59" t="e">
        <f t="shared" ca="1" si="68"/>
        <v>#N/A</v>
      </c>
      <c r="M82" s="59" t="e">
        <f t="shared" ca="1" si="68"/>
        <v>#N/A</v>
      </c>
      <c r="N82" s="59" t="e">
        <f t="shared" ca="1" si="68"/>
        <v>#N/A</v>
      </c>
      <c r="O82" s="59" t="e">
        <f t="shared" ca="1" si="68"/>
        <v>#N/A</v>
      </c>
      <c r="P82" s="59" t="e">
        <f t="shared" ca="1" si="68"/>
        <v>#N/A</v>
      </c>
      <c r="Q82" s="59" t="e">
        <f t="shared" ca="1" si="68"/>
        <v>#N/A</v>
      </c>
      <c r="R82" s="59" t="e">
        <f t="shared" ca="1" si="68"/>
        <v>#N/A</v>
      </c>
      <c r="S82" s="59" t="e">
        <f t="shared" ca="1" si="68"/>
        <v>#N/A</v>
      </c>
      <c r="T82" s="59" t="e">
        <f t="shared" ca="1" si="68"/>
        <v>#N/A</v>
      </c>
      <c r="U82" s="59" t="e">
        <f t="shared" ca="1" si="68"/>
        <v>#N/A</v>
      </c>
      <c r="V82" s="59" t="e">
        <f t="shared" ca="1" si="68"/>
        <v>#N/A</v>
      </c>
      <c r="W82" s="59" t="e">
        <f t="shared" ca="1" si="68"/>
        <v>#N/A</v>
      </c>
      <c r="X82" s="59" t="e">
        <f t="shared" ca="1" si="68"/>
        <v>#N/A</v>
      </c>
      <c r="Y82" s="59" t="e">
        <f t="shared" ca="1" si="68"/>
        <v>#N/A</v>
      </c>
      <c r="Z82" s="59" t="e">
        <f t="shared" ca="1" si="68"/>
        <v>#N/A</v>
      </c>
      <c r="AA82" s="59" t="e">
        <f t="shared" ca="1" si="68"/>
        <v>#N/A</v>
      </c>
      <c r="AB82" s="59" t="e">
        <f t="shared" ca="1" si="68"/>
        <v>#N/A</v>
      </c>
      <c r="AC82" s="59" t="e">
        <f t="shared" ca="1" si="68"/>
        <v>#N/A</v>
      </c>
      <c r="AD82" s="59" t="e">
        <f t="shared" ca="1" si="68"/>
        <v>#N/A</v>
      </c>
      <c r="AE82" s="59" t="e">
        <f t="shared" ca="1" si="68"/>
        <v>#N/A</v>
      </c>
      <c r="AF82" s="59" t="e">
        <f t="shared" ca="1" si="68"/>
        <v>#N/A</v>
      </c>
      <c r="AG82" s="59" t="e">
        <f t="shared" ca="1" si="68"/>
        <v>#N/A</v>
      </c>
      <c r="AH82" s="59" t="e">
        <f t="shared" ca="1" si="68"/>
        <v>#N/A</v>
      </c>
      <c r="AI82" s="59" t="e">
        <f t="shared" ca="1" si="68"/>
        <v>#N/A</v>
      </c>
      <c r="AJ82" s="59" t="e">
        <f t="shared" ref="AJ82:CU82" ca="1" si="69">IF(AJ81&lt;&gt;0,TREND(DeadTrendData1,DeadTrendDate1,AJ74),0)</f>
        <v>#N/A</v>
      </c>
      <c r="AK82" s="59" t="e">
        <f t="shared" ca="1" si="69"/>
        <v>#N/A</v>
      </c>
      <c r="AL82" s="59" t="e">
        <f t="shared" ca="1" si="69"/>
        <v>#N/A</v>
      </c>
      <c r="AM82" s="59" t="e">
        <f t="shared" ca="1" si="69"/>
        <v>#N/A</v>
      </c>
      <c r="AN82" s="59" t="e">
        <f t="shared" ca="1" si="69"/>
        <v>#N/A</v>
      </c>
      <c r="AO82" s="59" t="e">
        <f t="shared" ca="1" si="69"/>
        <v>#N/A</v>
      </c>
      <c r="AP82" s="59" t="e">
        <f t="shared" ca="1" si="69"/>
        <v>#N/A</v>
      </c>
      <c r="AQ82" s="59" t="e">
        <f t="shared" ca="1" si="69"/>
        <v>#N/A</v>
      </c>
      <c r="AR82" s="59" t="e">
        <f t="shared" ca="1" si="69"/>
        <v>#N/A</v>
      </c>
      <c r="AS82" s="59" t="e">
        <f t="shared" ca="1" si="69"/>
        <v>#N/A</v>
      </c>
      <c r="AT82" s="59" t="e">
        <f t="shared" ca="1" si="69"/>
        <v>#N/A</v>
      </c>
      <c r="AU82" s="59" t="e">
        <f t="shared" ca="1" si="69"/>
        <v>#N/A</v>
      </c>
      <c r="AV82" s="59" t="e">
        <f t="shared" ca="1" si="69"/>
        <v>#N/A</v>
      </c>
      <c r="AW82" s="59" t="e">
        <f t="shared" ca="1" si="69"/>
        <v>#N/A</v>
      </c>
      <c r="AX82" s="59" t="e">
        <f t="shared" ca="1" si="69"/>
        <v>#N/A</v>
      </c>
      <c r="AY82" s="59" t="e">
        <f t="shared" ca="1" si="69"/>
        <v>#N/A</v>
      </c>
      <c r="AZ82" s="59" t="e">
        <f t="shared" ca="1" si="69"/>
        <v>#N/A</v>
      </c>
      <c r="BA82" s="59" t="e">
        <f t="shared" ca="1" si="69"/>
        <v>#N/A</v>
      </c>
      <c r="BB82" s="59" t="e">
        <f t="shared" ca="1" si="69"/>
        <v>#N/A</v>
      </c>
      <c r="BC82" s="59" t="e">
        <f t="shared" ca="1" si="69"/>
        <v>#N/A</v>
      </c>
      <c r="BD82" s="59" t="e">
        <f t="shared" ca="1" si="69"/>
        <v>#N/A</v>
      </c>
      <c r="BE82" s="59" t="e">
        <f t="shared" ca="1" si="69"/>
        <v>#N/A</v>
      </c>
      <c r="BF82" s="59" t="e">
        <f t="shared" ca="1" si="69"/>
        <v>#N/A</v>
      </c>
      <c r="BG82" s="59" t="e">
        <f t="shared" ca="1" si="69"/>
        <v>#N/A</v>
      </c>
      <c r="BH82" s="59" t="e">
        <f t="shared" ca="1" si="69"/>
        <v>#N/A</v>
      </c>
      <c r="BI82" s="59" t="e">
        <f t="shared" ca="1" si="69"/>
        <v>#N/A</v>
      </c>
      <c r="BJ82" s="59" t="e">
        <f t="shared" ca="1" si="69"/>
        <v>#N/A</v>
      </c>
      <c r="BK82" s="59" t="e">
        <f t="shared" ca="1" si="69"/>
        <v>#N/A</v>
      </c>
      <c r="BL82" s="59" t="e">
        <f t="shared" ca="1" si="69"/>
        <v>#N/A</v>
      </c>
      <c r="BM82" s="59" t="e">
        <f t="shared" ca="1" si="69"/>
        <v>#N/A</v>
      </c>
      <c r="BN82" s="59" t="e">
        <f t="shared" ca="1" si="69"/>
        <v>#N/A</v>
      </c>
      <c r="BO82" s="59" t="e">
        <f t="shared" ca="1" si="69"/>
        <v>#N/A</v>
      </c>
      <c r="BP82" s="59" t="e">
        <f t="shared" ca="1" si="69"/>
        <v>#N/A</v>
      </c>
      <c r="BQ82" s="59" t="e">
        <f t="shared" ca="1" si="69"/>
        <v>#N/A</v>
      </c>
      <c r="BR82" s="59" t="e">
        <f t="shared" ca="1" si="69"/>
        <v>#N/A</v>
      </c>
      <c r="BS82" s="59" t="e">
        <f t="shared" ca="1" si="69"/>
        <v>#N/A</v>
      </c>
      <c r="BT82" s="59" t="e">
        <f t="shared" ca="1" si="69"/>
        <v>#N/A</v>
      </c>
      <c r="BU82" s="59" t="e">
        <f t="shared" ca="1" si="69"/>
        <v>#N/A</v>
      </c>
      <c r="BV82" s="59">
        <f t="shared" ca="1" si="69"/>
        <v>69.48571428572177</v>
      </c>
      <c r="BW82" s="59">
        <f t="shared" ca="1" si="69"/>
        <v>66.059340659354348</v>
      </c>
      <c r="BX82" s="59">
        <f t="shared" ca="1" si="69"/>
        <v>62.632967032957822</v>
      </c>
      <c r="BY82" s="59">
        <f t="shared" ca="1" si="69"/>
        <v>59.2065934065904</v>
      </c>
      <c r="BZ82" s="59">
        <f t="shared" ca="1" si="69"/>
        <v>55.780219780222978</v>
      </c>
      <c r="CA82" s="59">
        <f t="shared" ca="1" si="69"/>
        <v>52.353846153855557</v>
      </c>
      <c r="CB82" s="59">
        <f t="shared" ca="1" si="69"/>
        <v>0</v>
      </c>
      <c r="CC82" s="59">
        <f t="shared" ca="1" si="69"/>
        <v>45.501098901091609</v>
      </c>
      <c r="CD82" s="59">
        <f t="shared" ca="1" si="69"/>
        <v>42.074725274724187</v>
      </c>
      <c r="CE82" s="59">
        <f t="shared" ca="1" si="69"/>
        <v>38.648351648356766</v>
      </c>
      <c r="CF82" s="59">
        <f t="shared" ca="1" si="69"/>
        <v>35.221978021989344</v>
      </c>
      <c r="CG82" s="59">
        <f t="shared" ca="1" si="69"/>
        <v>31.795604395592818</v>
      </c>
      <c r="CH82" s="59">
        <f t="shared" ca="1" si="69"/>
        <v>28.369230769225396</v>
      </c>
      <c r="CI82" s="59">
        <f t="shared" ca="1" si="69"/>
        <v>24.942857142857974</v>
      </c>
      <c r="CJ82" s="59" t="e">
        <f t="shared" ca="1" si="69"/>
        <v>#N/A</v>
      </c>
      <c r="CK82" s="59" t="e">
        <f t="shared" ca="1" si="69"/>
        <v>#N/A</v>
      </c>
      <c r="CL82" s="59" t="e">
        <f t="shared" ca="1" si="69"/>
        <v>#N/A</v>
      </c>
      <c r="CM82" s="59" t="e">
        <f t="shared" ca="1" si="69"/>
        <v>#N/A</v>
      </c>
      <c r="CN82" s="59" t="e">
        <f t="shared" ca="1" si="69"/>
        <v>#N/A</v>
      </c>
      <c r="CO82" s="59" t="e">
        <f t="shared" ca="1" si="69"/>
        <v>#N/A</v>
      </c>
      <c r="CP82" s="59" t="e">
        <f t="shared" ca="1" si="69"/>
        <v>#N/A</v>
      </c>
      <c r="CQ82" s="59" t="e">
        <f t="shared" ca="1" si="69"/>
        <v>#N/A</v>
      </c>
      <c r="CR82" s="59" t="e">
        <f t="shared" ca="1" si="69"/>
        <v>#N/A</v>
      </c>
      <c r="CS82" s="59" t="e">
        <f t="shared" ca="1" si="69"/>
        <v>#N/A</v>
      </c>
      <c r="CT82" s="59" t="e">
        <f t="shared" ca="1" si="69"/>
        <v>#N/A</v>
      </c>
      <c r="CU82" s="59" t="e">
        <f t="shared" ca="1" si="69"/>
        <v>#N/A</v>
      </c>
      <c r="CV82" s="59" t="e">
        <f t="shared" ref="CV82:EE82" ca="1" si="70">IF(CV81&lt;&gt;0,TREND(DeadTrendData1,DeadTrendDate1,CV74),0)</f>
        <v>#N/A</v>
      </c>
      <c r="CW82" s="59" t="e">
        <f t="shared" ca="1" si="70"/>
        <v>#N/A</v>
      </c>
      <c r="CX82" s="59" t="e">
        <f t="shared" ca="1" si="70"/>
        <v>#N/A</v>
      </c>
      <c r="CY82" s="59" t="e">
        <f t="shared" ca="1" si="70"/>
        <v>#N/A</v>
      </c>
      <c r="CZ82" s="59" t="e">
        <f t="shared" ca="1" si="70"/>
        <v>#N/A</v>
      </c>
      <c r="DA82" s="59" t="e">
        <f t="shared" ca="1" si="70"/>
        <v>#N/A</v>
      </c>
      <c r="DB82" s="59" t="e">
        <f t="shared" ca="1" si="70"/>
        <v>#N/A</v>
      </c>
      <c r="DC82" s="59" t="e">
        <f t="shared" ca="1" si="70"/>
        <v>#N/A</v>
      </c>
      <c r="DD82" s="59" t="e">
        <f t="shared" ca="1" si="70"/>
        <v>#N/A</v>
      </c>
      <c r="DE82" s="59" t="e">
        <f t="shared" ca="1" si="70"/>
        <v>#N/A</v>
      </c>
      <c r="DF82" s="59" t="e">
        <f t="shared" ca="1" si="70"/>
        <v>#N/A</v>
      </c>
      <c r="DG82" s="59" t="e">
        <f t="shared" ca="1" si="70"/>
        <v>#N/A</v>
      </c>
      <c r="DH82" s="59" t="e">
        <f t="shared" ca="1" si="70"/>
        <v>#N/A</v>
      </c>
      <c r="DI82" s="59" t="e">
        <f t="shared" ca="1" si="70"/>
        <v>#N/A</v>
      </c>
      <c r="DJ82" s="59" t="e">
        <f t="shared" ca="1" si="70"/>
        <v>#N/A</v>
      </c>
      <c r="DK82" s="59" t="e">
        <f t="shared" ca="1" si="70"/>
        <v>#N/A</v>
      </c>
      <c r="DL82" s="59" t="e">
        <f t="shared" ca="1" si="70"/>
        <v>#N/A</v>
      </c>
      <c r="DM82" s="59" t="e">
        <f t="shared" ca="1" si="70"/>
        <v>#N/A</v>
      </c>
      <c r="DN82" s="59" t="e">
        <f t="shared" ca="1" si="70"/>
        <v>#N/A</v>
      </c>
      <c r="DO82" s="59" t="e">
        <f t="shared" ca="1" si="70"/>
        <v>#N/A</v>
      </c>
      <c r="DP82" s="59" t="e">
        <f t="shared" ca="1" si="70"/>
        <v>#N/A</v>
      </c>
      <c r="DQ82" s="59" t="e">
        <f t="shared" ca="1" si="70"/>
        <v>#N/A</v>
      </c>
      <c r="DR82" s="59" t="e">
        <f t="shared" ca="1" si="70"/>
        <v>#N/A</v>
      </c>
      <c r="DS82" s="59" t="e">
        <f t="shared" ca="1" si="70"/>
        <v>#N/A</v>
      </c>
      <c r="DT82" s="59" t="e">
        <f t="shared" ca="1" si="70"/>
        <v>#N/A</v>
      </c>
      <c r="DU82" s="59" t="e">
        <f t="shared" ca="1" si="70"/>
        <v>#N/A</v>
      </c>
      <c r="DV82" s="59" t="e">
        <f t="shared" ca="1" si="70"/>
        <v>#N/A</v>
      </c>
      <c r="DW82" s="59" t="e">
        <f t="shared" ca="1" si="70"/>
        <v>#N/A</v>
      </c>
      <c r="DX82" s="59" t="e">
        <f t="shared" ca="1" si="70"/>
        <v>#N/A</v>
      </c>
      <c r="DY82" s="59" t="e">
        <f t="shared" ca="1" si="70"/>
        <v>#N/A</v>
      </c>
      <c r="DZ82" s="59" t="e">
        <f t="shared" ca="1" si="70"/>
        <v>#N/A</v>
      </c>
      <c r="EA82" s="59" t="e">
        <f t="shared" ca="1" si="70"/>
        <v>#N/A</v>
      </c>
      <c r="EB82" s="59" t="e">
        <f t="shared" ca="1" si="70"/>
        <v>#N/A</v>
      </c>
      <c r="EC82" s="59" t="e">
        <f t="shared" ca="1" si="70"/>
        <v>#N/A</v>
      </c>
      <c r="ED82" s="59" t="e">
        <f t="shared" ca="1" si="70"/>
        <v>#N/A</v>
      </c>
      <c r="EE82" s="59">
        <f t="shared" ca="1" si="70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 x14ac:dyDescent="0.25">
      <c r="B83" t="s">
        <v>603</v>
      </c>
      <c r="C83" s="9">
        <f>$C$1-C84</f>
        <v>43976</v>
      </c>
      <c r="D83" s="9">
        <f>C83+1</f>
        <v>43977</v>
      </c>
      <c r="E83" s="9">
        <f t="shared" ref="E83:P83" si="71">D83+1</f>
        <v>43978</v>
      </c>
      <c r="F83" s="9">
        <f t="shared" si="71"/>
        <v>43979</v>
      </c>
      <c r="G83" s="9">
        <f t="shared" si="71"/>
        <v>43980</v>
      </c>
      <c r="H83" s="9">
        <f t="shared" si="71"/>
        <v>43981</v>
      </c>
      <c r="I83" s="9">
        <f t="shared" si="71"/>
        <v>43982</v>
      </c>
      <c r="J83" s="9">
        <f t="shared" si="71"/>
        <v>43983</v>
      </c>
      <c r="K83" s="9">
        <f t="shared" si="71"/>
        <v>43984</v>
      </c>
      <c r="L83" s="9">
        <f t="shared" si="71"/>
        <v>43985</v>
      </c>
      <c r="M83" s="9">
        <f t="shared" si="71"/>
        <v>43986</v>
      </c>
      <c r="N83" s="9">
        <f t="shared" si="71"/>
        <v>43987</v>
      </c>
      <c r="O83" s="9">
        <f t="shared" si="71"/>
        <v>43988</v>
      </c>
      <c r="P83" s="9">
        <f t="shared" si="71"/>
        <v>43989</v>
      </c>
      <c r="AM83" s="11"/>
      <c r="EE83">
        <v>1</v>
      </c>
    </row>
    <row r="84" spans="1:137" x14ac:dyDescent="0.25">
      <c r="B84" t="s">
        <v>604</v>
      </c>
      <c r="C84">
        <v>13</v>
      </c>
      <c r="D84">
        <f>C84-1</f>
        <v>12</v>
      </c>
      <c r="E84">
        <f t="shared" ref="E84:P84" si="72">D84-1</f>
        <v>11</v>
      </c>
      <c r="F84">
        <f t="shared" si="72"/>
        <v>10</v>
      </c>
      <c r="G84">
        <f t="shared" si="72"/>
        <v>9</v>
      </c>
      <c r="H84">
        <f t="shared" si="72"/>
        <v>8</v>
      </c>
      <c r="I84">
        <f t="shared" si="72"/>
        <v>7</v>
      </c>
      <c r="J84">
        <f t="shared" si="72"/>
        <v>6</v>
      </c>
      <c r="K84">
        <f t="shared" si="72"/>
        <v>5</v>
      </c>
      <c r="L84">
        <f t="shared" si="72"/>
        <v>4</v>
      </c>
      <c r="M84">
        <f t="shared" si="72"/>
        <v>3</v>
      </c>
      <c r="N84">
        <f t="shared" si="72"/>
        <v>2</v>
      </c>
      <c r="O84">
        <f t="shared" si="72"/>
        <v>1</v>
      </c>
      <c r="P84">
        <f t="shared" si="72"/>
        <v>0</v>
      </c>
      <c r="AM84" s="60"/>
      <c r="AO84" s="32"/>
      <c r="AP84" t="s">
        <v>602</v>
      </c>
      <c r="EE84">
        <v>1</v>
      </c>
    </row>
    <row r="85" spans="1:137" x14ac:dyDescent="0.25">
      <c r="B85" t="s">
        <v>605</v>
      </c>
      <c r="C85">
        <f>HLOOKUP(C83,C74:EE80,3)</f>
        <v>31</v>
      </c>
      <c r="D85">
        <f t="shared" ref="D85:P85" si="73">HLOOKUP(D83,D74:EF80,3)</f>
        <v>96</v>
      </c>
      <c r="E85">
        <f t="shared" si="73"/>
        <v>95</v>
      </c>
      <c r="F85">
        <f t="shared" si="73"/>
        <v>46</v>
      </c>
      <c r="G85">
        <f t="shared" si="73"/>
        <v>84</v>
      </c>
      <c r="H85">
        <f t="shared" si="73"/>
        <v>45</v>
      </c>
      <c r="I85">
        <f t="shared" si="73"/>
        <v>0</v>
      </c>
      <c r="J85">
        <f t="shared" si="73"/>
        <v>8</v>
      </c>
      <c r="K85">
        <f t="shared" si="73"/>
        <v>65</v>
      </c>
      <c r="L85">
        <f t="shared" si="73"/>
        <v>74</v>
      </c>
      <c r="M85">
        <f t="shared" si="73"/>
        <v>20</v>
      </c>
      <c r="N85">
        <f t="shared" si="73"/>
        <v>77</v>
      </c>
      <c r="O85">
        <f t="shared" si="73"/>
        <v>17</v>
      </c>
      <c r="P85">
        <f t="shared" si="73"/>
        <v>3</v>
      </c>
      <c r="AP85" t="e">
        <f ca="1">INDIRECT("b"&amp;AM81)</f>
        <v>#N/A</v>
      </c>
      <c r="AS85" s="9" t="e">
        <f ca="1">INDIRECT(AS96)</f>
        <v>#REF!</v>
      </c>
    </row>
    <row r="87" spans="1:137" x14ac:dyDescent="0.25">
      <c r="A87" s="54" t="s">
        <v>632</v>
      </c>
      <c r="B87" t="s">
        <v>633</v>
      </c>
      <c r="C87">
        <f t="shared" ref="C87:L87" si="74">C56</f>
        <v>0</v>
      </c>
      <c r="D87">
        <f t="shared" si="74"/>
        <v>81</v>
      </c>
      <c r="E87">
        <f t="shared" si="74"/>
        <v>87</v>
      </c>
      <c r="F87">
        <f t="shared" si="74"/>
        <v>89</v>
      </c>
      <c r="G87">
        <f t="shared" si="74"/>
        <v>160</v>
      </c>
      <c r="H87">
        <f t="shared" si="74"/>
        <v>200</v>
      </c>
      <c r="I87">
        <f t="shared" si="74"/>
        <v>124</v>
      </c>
      <c r="J87">
        <f t="shared" si="74"/>
        <v>171</v>
      </c>
      <c r="K87">
        <f t="shared" si="74"/>
        <v>112</v>
      </c>
      <c r="L87">
        <f t="shared" si="74"/>
        <v>240</v>
      </c>
      <c r="M87">
        <f t="shared" ref="M87:X87" si="75">M56</f>
        <v>240</v>
      </c>
      <c r="N87">
        <f t="shared" si="75"/>
        <v>314</v>
      </c>
      <c r="O87">
        <f t="shared" si="75"/>
        <v>229</v>
      </c>
      <c r="P87">
        <f t="shared" si="75"/>
        <v>378</v>
      </c>
      <c r="Q87">
        <f t="shared" si="75"/>
        <v>253</v>
      </c>
      <c r="R87">
        <f t="shared" si="75"/>
        <v>328</v>
      </c>
      <c r="S87">
        <f t="shared" si="75"/>
        <v>407</v>
      </c>
      <c r="T87">
        <f t="shared" si="75"/>
        <v>512</v>
      </c>
      <c r="U87">
        <f t="shared" si="75"/>
        <v>621</v>
      </c>
      <c r="V87">
        <f t="shared" si="75"/>
        <v>563</v>
      </c>
      <c r="W87">
        <f t="shared" si="75"/>
        <v>312</v>
      </c>
      <c r="X87">
        <f t="shared" si="75"/>
        <v>387</v>
      </c>
      <c r="Y87">
        <f t="shared" ref="Y87:BN87" si="76">Y56</f>
        <v>376</v>
      </c>
      <c r="Z87">
        <f t="shared" si="76"/>
        <v>487</v>
      </c>
      <c r="AA87">
        <f t="shared" si="76"/>
        <v>726</v>
      </c>
      <c r="AB87">
        <f t="shared" si="76"/>
        <v>722</v>
      </c>
      <c r="AC87">
        <f t="shared" si="76"/>
        <v>544</v>
      </c>
      <c r="AD87">
        <f t="shared" si="76"/>
        <v>466</v>
      </c>
      <c r="AE87">
        <f t="shared" si="76"/>
        <v>332</v>
      </c>
      <c r="AF87">
        <f t="shared" si="76"/>
        <v>465</v>
      </c>
      <c r="AG87">
        <f t="shared" si="76"/>
        <v>497</v>
      </c>
      <c r="AH87">
        <f t="shared" si="76"/>
        <v>482</v>
      </c>
      <c r="AI87">
        <f t="shared" si="76"/>
        <v>613</v>
      </c>
      <c r="AJ87">
        <f t="shared" si="76"/>
        <v>676</v>
      </c>
      <c r="AK87">
        <f t="shared" si="76"/>
        <v>606</v>
      </c>
      <c r="AL87">
        <f t="shared" si="76"/>
        <v>563</v>
      </c>
      <c r="AM87">
        <f t="shared" si="76"/>
        <v>392</v>
      </c>
      <c r="AN87">
        <f t="shared" si="76"/>
        <v>545</v>
      </c>
      <c r="AO87">
        <f t="shared" si="76"/>
        <v>682</v>
      </c>
      <c r="AP87">
        <f t="shared" si="76"/>
        <v>751</v>
      </c>
      <c r="AQ87">
        <f t="shared" si="76"/>
        <v>812</v>
      </c>
      <c r="AR87">
        <f t="shared" si="76"/>
        <v>610</v>
      </c>
      <c r="AS87">
        <f t="shared" si="76"/>
        <v>463</v>
      </c>
      <c r="AT87">
        <f t="shared" si="76"/>
        <v>286</v>
      </c>
      <c r="AU87">
        <f t="shared" si="76"/>
        <v>695</v>
      </c>
      <c r="AV87">
        <f t="shared" si="76"/>
        <v>681</v>
      </c>
      <c r="AW87">
        <f t="shared" si="76"/>
        <v>790</v>
      </c>
      <c r="AX87">
        <f t="shared" si="76"/>
        <v>428</v>
      </c>
      <c r="AY87">
        <f t="shared" si="76"/>
        <v>562</v>
      </c>
      <c r="AZ87">
        <f t="shared" si="76"/>
        <v>235</v>
      </c>
      <c r="BA87">
        <f t="shared" si="76"/>
        <v>404</v>
      </c>
      <c r="BB87">
        <f t="shared" si="76"/>
        <v>495</v>
      </c>
      <c r="BC87">
        <f t="shared" si="76"/>
        <v>702</v>
      </c>
      <c r="BD87">
        <f t="shared" si="76"/>
        <v>705</v>
      </c>
      <c r="BE87">
        <f t="shared" si="76"/>
        <v>642</v>
      </c>
      <c r="BF87">
        <f t="shared" si="76"/>
        <v>656</v>
      </c>
      <c r="BG87">
        <f t="shared" si="76"/>
        <v>401</v>
      </c>
      <c r="BH87">
        <f t="shared" si="76"/>
        <v>348</v>
      </c>
      <c r="BI87">
        <f t="shared" si="76"/>
        <v>602</v>
      </c>
      <c r="BJ87">
        <f t="shared" si="76"/>
        <v>637</v>
      </c>
      <c r="BK87">
        <f t="shared" si="76"/>
        <v>673</v>
      </c>
      <c r="BL87">
        <f t="shared" si="76"/>
        <v>625</v>
      </c>
      <c r="BM87">
        <f t="shared" si="76"/>
        <v>470</v>
      </c>
      <c r="BN87">
        <f t="shared" si="76"/>
        <v>466</v>
      </c>
    </row>
    <row r="88" spans="1:137" x14ac:dyDescent="0.25">
      <c r="A88">
        <v>12</v>
      </c>
      <c r="B88" t="str">
        <f>"cum infected -"&amp;$A$88&amp;" days"</f>
        <v>cum infected -12 days</v>
      </c>
      <c r="M88" s="32">
        <f>INDEX($C55:$ED55,COLUMN()-$A$88)-M69-M70</f>
        <v>819</v>
      </c>
      <c r="N88" s="32">
        <f t="shared" ref="N88:BN88" si="77">INDEX($C55:$ED55,COLUMN()-$A$88)-N69-N70</f>
        <v>855</v>
      </c>
      <c r="O88" s="32">
        <f t="shared" si="77"/>
        <v>835</v>
      </c>
      <c r="P88" s="32">
        <f t="shared" si="77"/>
        <v>779</v>
      </c>
      <c r="Q88" s="32">
        <f t="shared" si="77"/>
        <v>840</v>
      </c>
      <c r="R88" s="32">
        <f t="shared" si="77"/>
        <v>825</v>
      </c>
      <c r="S88" s="32">
        <f t="shared" si="77"/>
        <v>802</v>
      </c>
      <c r="T88" s="32">
        <f t="shared" si="77"/>
        <v>912</v>
      </c>
      <c r="U88" s="32">
        <f t="shared" si="77"/>
        <v>943</v>
      </c>
      <c r="V88" s="32">
        <f t="shared" si="77"/>
        <v>1096</v>
      </c>
      <c r="W88" s="32">
        <f t="shared" si="77"/>
        <v>1247</v>
      </c>
      <c r="X88" s="32">
        <f t="shared" si="77"/>
        <v>1401</v>
      </c>
      <c r="Y88" s="32">
        <f t="shared" si="77"/>
        <v>1430</v>
      </c>
      <c r="Z88" s="32">
        <f t="shared" si="77"/>
        <v>1684</v>
      </c>
      <c r="AA88" s="32">
        <f t="shared" si="77"/>
        <v>1766</v>
      </c>
      <c r="AB88" s="32">
        <f t="shared" si="77"/>
        <v>1982</v>
      </c>
      <c r="AC88" s="32">
        <f t="shared" si="77"/>
        <v>2149</v>
      </c>
      <c r="AD88" s="32">
        <f t="shared" si="77"/>
        <v>2421</v>
      </c>
      <c r="AE88" s="32">
        <f t="shared" si="77"/>
        <v>2728</v>
      </c>
      <c r="AF88" s="32">
        <f t="shared" si="77"/>
        <v>3062</v>
      </c>
      <c r="AG88" s="32">
        <f t="shared" si="77"/>
        <v>2996</v>
      </c>
      <c r="AH88" s="32">
        <f t="shared" si="77"/>
        <v>3130</v>
      </c>
      <c r="AI88" s="32">
        <f t="shared" si="77"/>
        <v>3178</v>
      </c>
      <c r="AJ88" s="32">
        <f t="shared" si="77"/>
        <v>3258</v>
      </c>
      <c r="AK88" s="32">
        <f t="shared" si="77"/>
        <v>3472</v>
      </c>
      <c r="AL88" s="32">
        <f t="shared" si="77"/>
        <v>3573</v>
      </c>
      <c r="AM88" s="32">
        <f t="shared" si="77"/>
        <v>3554</v>
      </c>
      <c r="AN88" s="32">
        <f t="shared" si="77"/>
        <v>3708</v>
      </c>
      <c r="AO88" s="32">
        <f t="shared" si="77"/>
        <v>3653</v>
      </c>
      <c r="AP88" s="32">
        <f t="shared" si="77"/>
        <v>3742</v>
      </c>
      <c r="AQ88" s="32">
        <f t="shared" si="77"/>
        <v>3752</v>
      </c>
      <c r="AR88" s="32">
        <f t="shared" si="77"/>
        <v>3508</v>
      </c>
      <c r="AS88" s="32">
        <f t="shared" si="77"/>
        <v>3399</v>
      </c>
      <c r="AT88" s="32">
        <f t="shared" si="77"/>
        <v>3531</v>
      </c>
      <c r="AU88" s="32">
        <f t="shared" si="77"/>
        <v>3671</v>
      </c>
      <c r="AV88" s="32">
        <f t="shared" si="77"/>
        <v>3902</v>
      </c>
      <c r="AW88" s="32">
        <f t="shared" si="77"/>
        <v>3829</v>
      </c>
      <c r="AX88" s="32">
        <f t="shared" si="77"/>
        <v>3877</v>
      </c>
      <c r="AY88" s="32">
        <f t="shared" si="77"/>
        <v>4077</v>
      </c>
      <c r="AZ88" s="32">
        <f t="shared" si="77"/>
        <v>4215</v>
      </c>
      <c r="BA88" s="32">
        <f t="shared" si="77"/>
        <v>4351</v>
      </c>
      <c r="BB88" s="32">
        <f t="shared" si="77"/>
        <v>4355</v>
      </c>
      <c r="BC88" s="32">
        <f t="shared" si="77"/>
        <v>4255</v>
      </c>
      <c r="BD88" s="32">
        <f t="shared" si="77"/>
        <v>4149</v>
      </c>
      <c r="BE88" s="32">
        <f t="shared" si="77"/>
        <v>4299</v>
      </c>
      <c r="BF88" s="32">
        <f t="shared" si="77"/>
        <v>4298</v>
      </c>
      <c r="BG88" s="32">
        <f t="shared" si="77"/>
        <v>4337</v>
      </c>
      <c r="BH88" s="32">
        <f t="shared" si="77"/>
        <v>3953</v>
      </c>
      <c r="BI88" s="32">
        <f t="shared" si="77"/>
        <v>3905</v>
      </c>
      <c r="BJ88" s="32">
        <f t="shared" si="77"/>
        <v>3677</v>
      </c>
      <c r="BK88" s="32">
        <f t="shared" si="77"/>
        <v>3795</v>
      </c>
      <c r="BL88" s="32">
        <f t="shared" si="77"/>
        <v>3595</v>
      </c>
      <c r="BM88" s="32">
        <f t="shared" si="77"/>
        <v>3616</v>
      </c>
      <c r="BN88" s="32">
        <f t="shared" si="77"/>
        <v>3531</v>
      </c>
    </row>
    <row r="89" spans="1:137" x14ac:dyDescent="0.25">
      <c r="B89" t="s">
        <v>634</v>
      </c>
      <c r="M89">
        <f t="shared" ref="M89:T89" si="78">M88/20</f>
        <v>40.950000000000003</v>
      </c>
      <c r="N89">
        <f t="shared" si="78"/>
        <v>42.75</v>
      </c>
      <c r="O89">
        <f t="shared" si="78"/>
        <v>41.75</v>
      </c>
      <c r="P89">
        <f t="shared" si="78"/>
        <v>38.950000000000003</v>
      </c>
      <c r="Q89">
        <f t="shared" si="78"/>
        <v>42</v>
      </c>
      <c r="R89">
        <f t="shared" si="78"/>
        <v>41.25</v>
      </c>
      <c r="S89">
        <f t="shared" si="78"/>
        <v>40.1</v>
      </c>
      <c r="T89">
        <f t="shared" si="78"/>
        <v>45.6</v>
      </c>
      <c r="U89">
        <f>U88/20</f>
        <v>47.15</v>
      </c>
      <c r="V89">
        <f>V88/20</f>
        <v>54.8</v>
      </c>
      <c r="W89">
        <f>W88/20</f>
        <v>62.35</v>
      </c>
      <c r="X89">
        <f>X88/20</f>
        <v>70.05</v>
      </c>
      <c r="Y89">
        <f t="shared" ref="Y89:BN89" si="79">Y88/20</f>
        <v>71.5</v>
      </c>
      <c r="Z89">
        <f t="shared" si="79"/>
        <v>84.2</v>
      </c>
      <c r="AA89">
        <f t="shared" si="79"/>
        <v>88.3</v>
      </c>
      <c r="AB89">
        <f t="shared" si="79"/>
        <v>99.1</v>
      </c>
      <c r="AC89">
        <f t="shared" si="79"/>
        <v>107.45</v>
      </c>
      <c r="AD89">
        <f t="shared" si="79"/>
        <v>121.05</v>
      </c>
      <c r="AE89">
        <f t="shared" si="79"/>
        <v>136.4</v>
      </c>
      <c r="AF89">
        <f t="shared" si="79"/>
        <v>153.1</v>
      </c>
      <c r="AG89">
        <f t="shared" si="79"/>
        <v>149.80000000000001</v>
      </c>
      <c r="AH89">
        <f t="shared" si="79"/>
        <v>156.5</v>
      </c>
      <c r="AI89">
        <f t="shared" si="79"/>
        <v>158.9</v>
      </c>
      <c r="AJ89">
        <f t="shared" si="79"/>
        <v>162.9</v>
      </c>
      <c r="AK89">
        <f t="shared" si="79"/>
        <v>173.6</v>
      </c>
      <c r="AL89">
        <f t="shared" si="79"/>
        <v>178.65</v>
      </c>
      <c r="AM89">
        <f t="shared" si="79"/>
        <v>177.7</v>
      </c>
      <c r="AN89">
        <f t="shared" si="79"/>
        <v>185.4</v>
      </c>
      <c r="AO89">
        <f t="shared" si="79"/>
        <v>182.65</v>
      </c>
      <c r="AP89">
        <f t="shared" si="79"/>
        <v>187.1</v>
      </c>
      <c r="AQ89">
        <f t="shared" si="79"/>
        <v>187.6</v>
      </c>
      <c r="AR89">
        <f t="shared" si="79"/>
        <v>175.4</v>
      </c>
      <c r="AS89">
        <f t="shared" si="79"/>
        <v>169.95</v>
      </c>
      <c r="AT89">
        <f t="shared" si="79"/>
        <v>176.55</v>
      </c>
      <c r="AU89">
        <f t="shared" si="79"/>
        <v>183.55</v>
      </c>
      <c r="AV89">
        <f t="shared" si="79"/>
        <v>195.1</v>
      </c>
      <c r="AW89">
        <f t="shared" si="79"/>
        <v>191.45</v>
      </c>
      <c r="AX89">
        <f t="shared" si="79"/>
        <v>193.85</v>
      </c>
      <c r="AY89">
        <f t="shared" si="79"/>
        <v>203.85</v>
      </c>
      <c r="AZ89">
        <f t="shared" si="79"/>
        <v>210.75</v>
      </c>
      <c r="BA89">
        <f t="shared" si="79"/>
        <v>217.55</v>
      </c>
      <c r="BB89">
        <f t="shared" si="79"/>
        <v>217.75</v>
      </c>
      <c r="BC89">
        <f t="shared" si="79"/>
        <v>212.75</v>
      </c>
      <c r="BD89">
        <f t="shared" si="79"/>
        <v>207.45</v>
      </c>
      <c r="BE89">
        <f t="shared" si="79"/>
        <v>214.95</v>
      </c>
      <c r="BF89">
        <f t="shared" si="79"/>
        <v>214.9</v>
      </c>
      <c r="BG89">
        <f t="shared" si="79"/>
        <v>216.85</v>
      </c>
      <c r="BH89">
        <f t="shared" si="79"/>
        <v>197.65</v>
      </c>
      <c r="BI89">
        <f t="shared" si="79"/>
        <v>195.25</v>
      </c>
      <c r="BJ89">
        <f t="shared" si="79"/>
        <v>183.85</v>
      </c>
      <c r="BK89">
        <f t="shared" si="79"/>
        <v>189.75</v>
      </c>
      <c r="BL89">
        <f t="shared" si="79"/>
        <v>179.75</v>
      </c>
      <c r="BM89">
        <f t="shared" si="79"/>
        <v>180.8</v>
      </c>
      <c r="BN89">
        <f t="shared" si="79"/>
        <v>176.55</v>
      </c>
    </row>
    <row r="90" spans="1:137" x14ac:dyDescent="0.25">
      <c r="M90" s="9">
        <f>M74</f>
        <v>43915</v>
      </c>
    </row>
    <row r="91" spans="1:137" x14ac:dyDescent="0.25">
      <c r="B91" t="s">
        <v>632</v>
      </c>
      <c r="L91" s="72"/>
      <c r="M91" s="72">
        <f>M87/M88</f>
        <v>0.29304029304029305</v>
      </c>
      <c r="N91" s="72">
        <f t="shared" ref="N91:BN91" si="80">N87/N88</f>
        <v>0.36725146198830411</v>
      </c>
      <c r="O91" s="72">
        <f t="shared" si="80"/>
        <v>0.274251497005988</v>
      </c>
      <c r="P91" s="72">
        <f t="shared" si="80"/>
        <v>0.48523748395378691</v>
      </c>
      <c r="Q91" s="72">
        <f t="shared" si="80"/>
        <v>0.30119047619047618</v>
      </c>
      <c r="R91" s="72">
        <f t="shared" si="80"/>
        <v>0.39757575757575758</v>
      </c>
      <c r="S91" s="72">
        <f t="shared" si="80"/>
        <v>0.50748129675810472</v>
      </c>
      <c r="T91" s="72">
        <f t="shared" si="80"/>
        <v>0.56140350877192979</v>
      </c>
      <c r="U91" s="72">
        <f t="shared" si="80"/>
        <v>0.65853658536585369</v>
      </c>
      <c r="V91" s="72">
        <f t="shared" si="80"/>
        <v>0.51368613138686137</v>
      </c>
      <c r="W91" s="72">
        <f t="shared" si="80"/>
        <v>0.25020048115477145</v>
      </c>
      <c r="X91" s="72">
        <f t="shared" si="80"/>
        <v>0.27623126338329762</v>
      </c>
      <c r="Y91" s="72">
        <f t="shared" si="80"/>
        <v>0.26293706293706293</v>
      </c>
      <c r="Z91" s="72">
        <f t="shared" si="80"/>
        <v>0.28919239904988125</v>
      </c>
      <c r="AA91" s="72">
        <f t="shared" si="80"/>
        <v>0.41109852774631939</v>
      </c>
      <c r="AB91" s="72">
        <f t="shared" si="80"/>
        <v>0.36427850655903127</v>
      </c>
      <c r="AC91" s="72">
        <f t="shared" si="80"/>
        <v>0.25314099581200561</v>
      </c>
      <c r="AD91" s="72">
        <f t="shared" si="80"/>
        <v>0.19248244527054936</v>
      </c>
      <c r="AE91" s="72">
        <f t="shared" si="80"/>
        <v>0.1217008797653959</v>
      </c>
      <c r="AF91" s="72">
        <f t="shared" si="80"/>
        <v>0.15186152841280209</v>
      </c>
      <c r="AG91" s="72">
        <f t="shared" si="80"/>
        <v>0.16588785046728971</v>
      </c>
      <c r="AH91" s="72">
        <f t="shared" si="80"/>
        <v>0.15399361022364216</v>
      </c>
      <c r="AI91" s="72">
        <f t="shared" si="80"/>
        <v>0.19288860918816866</v>
      </c>
      <c r="AJ91" s="72">
        <f t="shared" si="80"/>
        <v>0.20748925721301412</v>
      </c>
      <c r="AK91" s="72">
        <f t="shared" si="80"/>
        <v>0.17453917050691245</v>
      </c>
      <c r="AL91" s="72">
        <f t="shared" si="80"/>
        <v>0.1575706689056815</v>
      </c>
      <c r="AM91" s="72">
        <f t="shared" si="80"/>
        <v>0.11029825548677546</v>
      </c>
      <c r="AN91" s="72">
        <f t="shared" si="80"/>
        <v>0.14697950377562027</v>
      </c>
      <c r="AO91" s="72">
        <f t="shared" si="80"/>
        <v>0.18669586641116889</v>
      </c>
      <c r="AP91" s="72">
        <f t="shared" si="80"/>
        <v>0.20069481560662747</v>
      </c>
      <c r="AQ91" s="72">
        <f t="shared" si="80"/>
        <v>0.21641791044776118</v>
      </c>
      <c r="AR91" s="72">
        <f t="shared" si="80"/>
        <v>0.17388825541619157</v>
      </c>
      <c r="AS91" s="72">
        <f t="shared" si="80"/>
        <v>0.13621653427478669</v>
      </c>
      <c r="AT91" s="72">
        <f t="shared" si="80"/>
        <v>8.0996884735202487E-2</v>
      </c>
      <c r="AU91" s="72">
        <f t="shared" si="80"/>
        <v>0.18932171070552983</v>
      </c>
      <c r="AV91" s="72">
        <f t="shared" si="80"/>
        <v>0.17452588416196821</v>
      </c>
      <c r="AW91" s="72">
        <f t="shared" si="80"/>
        <v>0.2063201880386524</v>
      </c>
      <c r="AX91" s="72">
        <f t="shared" si="80"/>
        <v>0.1103946350270828</v>
      </c>
      <c r="AY91" s="72">
        <f t="shared" si="80"/>
        <v>0.13784645572725043</v>
      </c>
      <c r="AZ91" s="72">
        <f t="shared" si="80"/>
        <v>5.575326215895611E-2</v>
      </c>
      <c r="BA91" s="72">
        <f t="shared" si="80"/>
        <v>9.2852217880946913E-2</v>
      </c>
      <c r="BB91" s="72">
        <f t="shared" si="80"/>
        <v>0.11366245694603903</v>
      </c>
      <c r="BC91" s="72">
        <f t="shared" si="80"/>
        <v>0.16498237367802585</v>
      </c>
      <c r="BD91" s="72">
        <f t="shared" si="80"/>
        <v>0.16992046276211134</v>
      </c>
      <c r="BE91" s="72">
        <f t="shared" si="80"/>
        <v>0.14933705512909978</v>
      </c>
      <c r="BF91" s="72">
        <f t="shared" si="80"/>
        <v>0.15262912982782689</v>
      </c>
      <c r="BG91" s="72">
        <f t="shared" si="80"/>
        <v>9.2460225962646997E-2</v>
      </c>
      <c r="BH91" s="72">
        <f t="shared" si="80"/>
        <v>8.8034404249936762E-2</v>
      </c>
      <c r="BI91" s="72">
        <f t="shared" si="80"/>
        <v>0.15416133162612036</v>
      </c>
      <c r="BJ91" s="72">
        <f t="shared" si="80"/>
        <v>0.17323905357628502</v>
      </c>
      <c r="BK91" s="72">
        <f t="shared" si="80"/>
        <v>0.17733860342555996</v>
      </c>
      <c r="BL91" s="72">
        <f t="shared" si="80"/>
        <v>0.17385257301808066</v>
      </c>
      <c r="BM91" s="72">
        <f t="shared" si="80"/>
        <v>0.12997787610619468</v>
      </c>
      <c r="BN91" s="72">
        <f t="shared" si="80"/>
        <v>0.13197394505805721</v>
      </c>
    </row>
    <row r="94" spans="1:137" x14ac:dyDescent="0.25">
      <c r="A94" s="89" t="s">
        <v>245</v>
      </c>
      <c r="B94" t="s">
        <v>259</v>
      </c>
      <c r="C94">
        <v>1</v>
      </c>
      <c r="D94">
        <f>C94+1</f>
        <v>2</v>
      </c>
      <c r="E94">
        <f t="shared" ref="E94:T95" si="81">D94+1</f>
        <v>3</v>
      </c>
      <c r="F94">
        <f t="shared" si="81"/>
        <v>4</v>
      </c>
      <c r="G94">
        <f t="shared" si="81"/>
        <v>5</v>
      </c>
      <c r="H94">
        <f t="shared" si="81"/>
        <v>6</v>
      </c>
      <c r="I94">
        <f t="shared" si="81"/>
        <v>7</v>
      </c>
      <c r="J94">
        <f t="shared" si="81"/>
        <v>8</v>
      </c>
      <c r="K94">
        <f t="shared" si="81"/>
        <v>9</v>
      </c>
      <c r="L94">
        <f t="shared" si="81"/>
        <v>10</v>
      </c>
      <c r="M94">
        <f t="shared" si="81"/>
        <v>11</v>
      </c>
      <c r="N94">
        <f t="shared" si="81"/>
        <v>12</v>
      </c>
      <c r="O94">
        <f t="shared" si="81"/>
        <v>13</v>
      </c>
      <c r="P94">
        <f t="shared" si="81"/>
        <v>14</v>
      </c>
      <c r="Q94">
        <f t="shared" si="81"/>
        <v>15</v>
      </c>
      <c r="R94">
        <f t="shared" si="81"/>
        <v>16</v>
      </c>
      <c r="S94">
        <f t="shared" si="81"/>
        <v>17</v>
      </c>
      <c r="T94">
        <f t="shared" si="81"/>
        <v>18</v>
      </c>
      <c r="U94">
        <f t="shared" ref="U94:AJ95" si="82">T94+1</f>
        <v>19</v>
      </c>
      <c r="V94">
        <f t="shared" si="82"/>
        <v>20</v>
      </c>
      <c r="W94">
        <f t="shared" si="82"/>
        <v>21</v>
      </c>
      <c r="X94">
        <f t="shared" si="82"/>
        <v>22</v>
      </c>
      <c r="Y94">
        <f t="shared" si="82"/>
        <v>23</v>
      </c>
      <c r="Z94">
        <f t="shared" si="82"/>
        <v>24</v>
      </c>
      <c r="AA94">
        <f t="shared" si="82"/>
        <v>25</v>
      </c>
      <c r="AB94">
        <f t="shared" si="82"/>
        <v>26</v>
      </c>
      <c r="AC94">
        <f t="shared" si="82"/>
        <v>27</v>
      </c>
      <c r="AD94">
        <f t="shared" si="82"/>
        <v>28</v>
      </c>
      <c r="AE94">
        <f t="shared" si="82"/>
        <v>29</v>
      </c>
      <c r="AF94">
        <f t="shared" si="82"/>
        <v>30</v>
      </c>
      <c r="AG94">
        <f t="shared" si="82"/>
        <v>31</v>
      </c>
      <c r="AH94">
        <f t="shared" si="82"/>
        <v>32</v>
      </c>
      <c r="AI94">
        <f t="shared" si="82"/>
        <v>33</v>
      </c>
      <c r="AJ94">
        <f t="shared" si="82"/>
        <v>34</v>
      </c>
      <c r="AK94">
        <f t="shared" ref="AK94:AZ95" si="83">AJ94+1</f>
        <v>35</v>
      </c>
      <c r="AL94">
        <f t="shared" si="83"/>
        <v>36</v>
      </c>
      <c r="AM94">
        <f t="shared" si="83"/>
        <v>37</v>
      </c>
      <c r="AN94">
        <f t="shared" si="83"/>
        <v>38</v>
      </c>
      <c r="AO94">
        <f t="shared" si="83"/>
        <v>39</v>
      </c>
      <c r="AP94">
        <f t="shared" si="83"/>
        <v>40</v>
      </c>
      <c r="AQ94">
        <f t="shared" si="83"/>
        <v>41</v>
      </c>
      <c r="AR94">
        <f t="shared" si="83"/>
        <v>42</v>
      </c>
      <c r="AS94">
        <f t="shared" si="83"/>
        <v>43</v>
      </c>
      <c r="AT94">
        <f t="shared" si="83"/>
        <v>44</v>
      </c>
      <c r="AU94">
        <f t="shared" si="83"/>
        <v>45</v>
      </c>
      <c r="AV94">
        <f t="shared" si="83"/>
        <v>46</v>
      </c>
      <c r="AW94">
        <f t="shared" si="83"/>
        <v>47</v>
      </c>
      <c r="AX94">
        <f t="shared" si="83"/>
        <v>48</v>
      </c>
      <c r="AY94">
        <f t="shared" si="83"/>
        <v>49</v>
      </c>
      <c r="AZ94">
        <f t="shared" si="83"/>
        <v>50</v>
      </c>
      <c r="BA94">
        <f t="shared" ref="BA94:BP95" si="84">AZ94+1</f>
        <v>51</v>
      </c>
      <c r="BB94">
        <f t="shared" si="84"/>
        <v>52</v>
      </c>
      <c r="BC94">
        <f t="shared" si="84"/>
        <v>53</v>
      </c>
      <c r="BD94">
        <f t="shared" si="84"/>
        <v>54</v>
      </c>
      <c r="BE94">
        <f t="shared" si="84"/>
        <v>55</v>
      </c>
      <c r="BF94">
        <f t="shared" si="84"/>
        <v>56</v>
      </c>
      <c r="BG94">
        <f t="shared" si="84"/>
        <v>57</v>
      </c>
      <c r="BH94">
        <f t="shared" si="84"/>
        <v>58</v>
      </c>
      <c r="BI94">
        <f t="shared" si="84"/>
        <v>59</v>
      </c>
      <c r="BJ94">
        <f t="shared" si="84"/>
        <v>60</v>
      </c>
      <c r="BK94">
        <f t="shared" si="84"/>
        <v>61</v>
      </c>
      <c r="BL94">
        <f t="shared" si="84"/>
        <v>62</v>
      </c>
      <c r="BM94">
        <f t="shared" si="84"/>
        <v>63</v>
      </c>
      <c r="BN94">
        <f t="shared" si="84"/>
        <v>64</v>
      </c>
      <c r="BO94">
        <f t="shared" si="84"/>
        <v>65</v>
      </c>
      <c r="BP94">
        <f t="shared" si="84"/>
        <v>66</v>
      </c>
      <c r="BQ94">
        <f t="shared" ref="BQ94:CF95" si="85">BP94+1</f>
        <v>67</v>
      </c>
      <c r="BR94">
        <f t="shared" si="85"/>
        <v>68</v>
      </c>
      <c r="BS94">
        <f t="shared" si="85"/>
        <v>69</v>
      </c>
      <c r="BT94">
        <f t="shared" si="85"/>
        <v>70</v>
      </c>
      <c r="BU94">
        <f t="shared" si="85"/>
        <v>71</v>
      </c>
      <c r="BV94">
        <f t="shared" si="85"/>
        <v>72</v>
      </c>
      <c r="BW94">
        <f t="shared" si="85"/>
        <v>73</v>
      </c>
      <c r="BX94">
        <f t="shared" si="85"/>
        <v>74</v>
      </c>
      <c r="BY94">
        <f t="shared" si="85"/>
        <v>75</v>
      </c>
      <c r="BZ94">
        <f t="shared" si="85"/>
        <v>76</v>
      </c>
      <c r="CA94">
        <f t="shared" si="85"/>
        <v>77</v>
      </c>
      <c r="CB94">
        <f t="shared" si="85"/>
        <v>78</v>
      </c>
      <c r="CC94">
        <f t="shared" si="85"/>
        <v>79</v>
      </c>
      <c r="CD94">
        <f t="shared" si="85"/>
        <v>80</v>
      </c>
      <c r="CE94">
        <f t="shared" si="85"/>
        <v>81</v>
      </c>
      <c r="CF94">
        <f t="shared" si="85"/>
        <v>82</v>
      </c>
      <c r="CG94">
        <f t="shared" ref="CG94:CV95" si="86">CF94+1</f>
        <v>83</v>
      </c>
      <c r="CH94">
        <f t="shared" si="86"/>
        <v>84</v>
      </c>
      <c r="CI94">
        <f t="shared" si="86"/>
        <v>85</v>
      </c>
      <c r="CJ94">
        <f t="shared" si="86"/>
        <v>86</v>
      </c>
      <c r="CK94">
        <f t="shared" si="86"/>
        <v>87</v>
      </c>
      <c r="CL94">
        <f t="shared" si="86"/>
        <v>88</v>
      </c>
      <c r="CM94">
        <f t="shared" si="86"/>
        <v>89</v>
      </c>
      <c r="CN94">
        <f t="shared" si="86"/>
        <v>90</v>
      </c>
      <c r="CO94">
        <f t="shared" si="86"/>
        <v>91</v>
      </c>
      <c r="CP94">
        <f t="shared" si="86"/>
        <v>92</v>
      </c>
      <c r="CQ94">
        <f t="shared" si="86"/>
        <v>93</v>
      </c>
      <c r="CR94">
        <f t="shared" si="86"/>
        <v>94</v>
      </c>
      <c r="CS94">
        <f t="shared" si="86"/>
        <v>95</v>
      </c>
      <c r="CT94">
        <f t="shared" si="86"/>
        <v>96</v>
      </c>
      <c r="CU94">
        <f t="shared" si="86"/>
        <v>97</v>
      </c>
      <c r="CV94">
        <f t="shared" si="86"/>
        <v>98</v>
      </c>
      <c r="CW94">
        <f t="shared" ref="CW94:DL95" si="87">CV94+1</f>
        <v>99</v>
      </c>
      <c r="CX94">
        <f t="shared" si="87"/>
        <v>100</v>
      </c>
      <c r="CY94">
        <f t="shared" si="87"/>
        <v>101</v>
      </c>
      <c r="CZ94">
        <f t="shared" si="87"/>
        <v>102</v>
      </c>
      <c r="DA94">
        <f t="shared" si="87"/>
        <v>103</v>
      </c>
      <c r="DB94">
        <f t="shared" si="87"/>
        <v>104</v>
      </c>
      <c r="DC94">
        <f t="shared" si="87"/>
        <v>105</v>
      </c>
      <c r="DD94">
        <f t="shared" si="87"/>
        <v>106</v>
      </c>
      <c r="DE94">
        <f t="shared" si="87"/>
        <v>107</v>
      </c>
      <c r="DF94">
        <f t="shared" si="87"/>
        <v>108</v>
      </c>
      <c r="DG94">
        <f t="shared" si="87"/>
        <v>109</v>
      </c>
      <c r="DH94">
        <f t="shared" si="87"/>
        <v>110</v>
      </c>
      <c r="DI94">
        <f t="shared" si="87"/>
        <v>111</v>
      </c>
      <c r="DJ94">
        <f t="shared" si="87"/>
        <v>112</v>
      </c>
      <c r="DK94">
        <f t="shared" si="87"/>
        <v>113</v>
      </c>
      <c r="DL94">
        <f t="shared" si="87"/>
        <v>114</v>
      </c>
      <c r="DM94">
        <f t="shared" ref="DM94:EB95" si="88">DL94+1</f>
        <v>115</v>
      </c>
      <c r="DN94">
        <f t="shared" si="88"/>
        <v>116</v>
      </c>
      <c r="DO94">
        <f t="shared" si="88"/>
        <v>117</v>
      </c>
      <c r="DP94">
        <f t="shared" si="88"/>
        <v>118</v>
      </c>
      <c r="DQ94">
        <f t="shared" si="88"/>
        <v>119</v>
      </c>
      <c r="DR94">
        <f t="shared" si="88"/>
        <v>120</v>
      </c>
      <c r="DS94">
        <f t="shared" si="88"/>
        <v>121</v>
      </c>
      <c r="DT94">
        <f t="shared" si="88"/>
        <v>122</v>
      </c>
      <c r="DU94">
        <f t="shared" si="88"/>
        <v>123</v>
      </c>
      <c r="DV94">
        <f t="shared" si="88"/>
        <v>124</v>
      </c>
      <c r="DW94">
        <f t="shared" si="88"/>
        <v>125</v>
      </c>
      <c r="DX94">
        <f t="shared" si="88"/>
        <v>126</v>
      </c>
      <c r="DY94">
        <f t="shared" si="88"/>
        <v>127</v>
      </c>
      <c r="DZ94">
        <f t="shared" si="88"/>
        <v>128</v>
      </c>
      <c r="EA94">
        <f t="shared" si="88"/>
        <v>129</v>
      </c>
      <c r="EB94">
        <f t="shared" si="88"/>
        <v>130</v>
      </c>
      <c r="EC94">
        <f>EB94+1</f>
        <v>131</v>
      </c>
      <c r="ED94">
        <f>EC94+1</f>
        <v>132</v>
      </c>
      <c r="EE94">
        <v>1</v>
      </c>
    </row>
    <row r="95" spans="1:137" x14ac:dyDescent="0.25">
      <c r="B95" t="s">
        <v>260</v>
      </c>
      <c r="C95" s="9">
        <f>C74</f>
        <v>43905</v>
      </c>
      <c r="D95" s="9">
        <f>C95+1</f>
        <v>43906</v>
      </c>
      <c r="E95" s="9">
        <f t="shared" si="81"/>
        <v>43907</v>
      </c>
      <c r="F95" s="9">
        <f t="shared" si="81"/>
        <v>43908</v>
      </c>
      <c r="G95" s="9">
        <f t="shared" si="81"/>
        <v>43909</v>
      </c>
      <c r="H95" s="9">
        <f t="shared" si="81"/>
        <v>43910</v>
      </c>
      <c r="I95" s="9">
        <f t="shared" si="81"/>
        <v>43911</v>
      </c>
      <c r="J95" s="9">
        <f t="shared" si="81"/>
        <v>43912</v>
      </c>
      <c r="K95" s="9">
        <f t="shared" si="81"/>
        <v>43913</v>
      </c>
      <c r="L95" s="9">
        <f t="shared" si="81"/>
        <v>43914</v>
      </c>
      <c r="M95" s="9">
        <f t="shared" si="81"/>
        <v>43915</v>
      </c>
      <c r="N95" s="9">
        <f t="shared" si="81"/>
        <v>43916</v>
      </c>
      <c r="O95" s="9">
        <f t="shared" si="81"/>
        <v>43917</v>
      </c>
      <c r="P95" s="9">
        <f t="shared" si="81"/>
        <v>43918</v>
      </c>
      <c r="Q95" s="9">
        <f t="shared" si="81"/>
        <v>43919</v>
      </c>
      <c r="R95" s="9">
        <f t="shared" si="81"/>
        <v>43920</v>
      </c>
      <c r="S95" s="9">
        <f t="shared" si="81"/>
        <v>43921</v>
      </c>
      <c r="T95" s="9">
        <f t="shared" si="81"/>
        <v>43922</v>
      </c>
      <c r="U95" s="9">
        <f t="shared" si="82"/>
        <v>43923</v>
      </c>
      <c r="V95" s="9">
        <f t="shared" si="82"/>
        <v>43924</v>
      </c>
      <c r="W95" s="9">
        <f t="shared" si="82"/>
        <v>43925</v>
      </c>
      <c r="X95" s="9">
        <f t="shared" si="82"/>
        <v>43926</v>
      </c>
      <c r="Y95" s="9">
        <f t="shared" si="82"/>
        <v>43927</v>
      </c>
      <c r="Z95" s="9">
        <f t="shared" si="82"/>
        <v>43928</v>
      </c>
      <c r="AA95" s="9">
        <f t="shared" si="82"/>
        <v>43929</v>
      </c>
      <c r="AB95" s="9">
        <f t="shared" si="82"/>
        <v>43930</v>
      </c>
      <c r="AC95" s="9">
        <f t="shared" si="82"/>
        <v>43931</v>
      </c>
      <c r="AD95" s="9">
        <f t="shared" si="82"/>
        <v>43932</v>
      </c>
      <c r="AE95" s="9">
        <f t="shared" si="82"/>
        <v>43933</v>
      </c>
      <c r="AF95" s="9">
        <f t="shared" si="82"/>
        <v>43934</v>
      </c>
      <c r="AG95" s="9">
        <f t="shared" si="82"/>
        <v>43935</v>
      </c>
      <c r="AH95" s="9">
        <f t="shared" si="82"/>
        <v>43936</v>
      </c>
      <c r="AI95" s="9">
        <f t="shared" si="82"/>
        <v>43937</v>
      </c>
      <c r="AJ95" s="9">
        <f t="shared" si="82"/>
        <v>43938</v>
      </c>
      <c r="AK95" s="9">
        <f t="shared" si="83"/>
        <v>43939</v>
      </c>
      <c r="AL95" s="9">
        <f t="shared" si="83"/>
        <v>43940</v>
      </c>
      <c r="AM95" s="9">
        <f t="shared" si="83"/>
        <v>43941</v>
      </c>
      <c r="AN95" s="9">
        <f t="shared" si="83"/>
        <v>43942</v>
      </c>
      <c r="AO95" s="9">
        <f t="shared" si="83"/>
        <v>43943</v>
      </c>
      <c r="AP95" s="9">
        <f t="shared" si="83"/>
        <v>43944</v>
      </c>
      <c r="AQ95" s="9">
        <f t="shared" si="83"/>
        <v>43945</v>
      </c>
      <c r="AR95" s="9">
        <f t="shared" si="83"/>
        <v>43946</v>
      </c>
      <c r="AS95" s="9">
        <f t="shared" si="83"/>
        <v>43947</v>
      </c>
      <c r="AT95" s="9">
        <f t="shared" si="83"/>
        <v>43948</v>
      </c>
      <c r="AU95" s="9">
        <f t="shared" si="83"/>
        <v>43949</v>
      </c>
      <c r="AV95" s="9">
        <f t="shared" si="83"/>
        <v>43950</v>
      </c>
      <c r="AW95" s="9">
        <f t="shared" si="83"/>
        <v>43951</v>
      </c>
      <c r="AX95" s="9">
        <f t="shared" si="83"/>
        <v>43952</v>
      </c>
      <c r="AY95" s="9">
        <f t="shared" si="83"/>
        <v>43953</v>
      </c>
      <c r="AZ95" s="9">
        <f t="shared" si="83"/>
        <v>43954</v>
      </c>
      <c r="BA95" s="9">
        <f t="shared" si="84"/>
        <v>43955</v>
      </c>
      <c r="BB95" s="9">
        <f t="shared" si="84"/>
        <v>43956</v>
      </c>
      <c r="BC95" s="9">
        <f t="shared" si="84"/>
        <v>43957</v>
      </c>
      <c r="BD95" s="9">
        <f t="shared" si="84"/>
        <v>43958</v>
      </c>
      <c r="BE95" s="9">
        <f t="shared" si="84"/>
        <v>43959</v>
      </c>
      <c r="BF95" s="9">
        <f t="shared" si="84"/>
        <v>43960</v>
      </c>
      <c r="BG95" s="9">
        <f t="shared" si="84"/>
        <v>43961</v>
      </c>
      <c r="BH95" s="9">
        <f t="shared" si="84"/>
        <v>43962</v>
      </c>
      <c r="BI95" s="9">
        <f t="shared" si="84"/>
        <v>43963</v>
      </c>
      <c r="BJ95" s="9">
        <f t="shared" si="84"/>
        <v>43964</v>
      </c>
      <c r="BK95" s="9">
        <f t="shared" si="84"/>
        <v>43965</v>
      </c>
      <c r="BL95" s="9">
        <f t="shared" si="84"/>
        <v>43966</v>
      </c>
      <c r="BM95" s="9">
        <f t="shared" si="84"/>
        <v>43967</v>
      </c>
      <c r="BN95" s="9">
        <f t="shared" si="84"/>
        <v>43968</v>
      </c>
      <c r="BO95" s="9">
        <f t="shared" si="84"/>
        <v>43969</v>
      </c>
      <c r="BP95" s="9">
        <f t="shared" si="84"/>
        <v>43970</v>
      </c>
      <c r="BQ95" s="9">
        <f t="shared" si="85"/>
        <v>43971</v>
      </c>
      <c r="BR95" s="9">
        <f t="shared" si="85"/>
        <v>43972</v>
      </c>
      <c r="BS95" s="9">
        <f t="shared" si="85"/>
        <v>43973</v>
      </c>
      <c r="BT95" s="9">
        <f t="shared" si="85"/>
        <v>43974</v>
      </c>
      <c r="BU95" s="9">
        <f t="shared" si="85"/>
        <v>43975</v>
      </c>
      <c r="BV95" s="9">
        <f t="shared" si="85"/>
        <v>43976</v>
      </c>
      <c r="BW95" s="9">
        <f t="shared" si="85"/>
        <v>43977</v>
      </c>
      <c r="BX95" s="9">
        <f t="shared" si="85"/>
        <v>43978</v>
      </c>
      <c r="BY95" s="9">
        <f t="shared" si="85"/>
        <v>43979</v>
      </c>
      <c r="BZ95" s="9">
        <f t="shared" si="85"/>
        <v>43980</v>
      </c>
      <c r="CA95" s="9">
        <f t="shared" si="85"/>
        <v>43981</v>
      </c>
      <c r="CB95" s="9">
        <f t="shared" si="85"/>
        <v>43982</v>
      </c>
      <c r="CC95" s="9">
        <f t="shared" si="85"/>
        <v>43983</v>
      </c>
      <c r="CD95" s="9">
        <f t="shared" si="85"/>
        <v>43984</v>
      </c>
      <c r="CE95" s="9">
        <f t="shared" si="85"/>
        <v>43985</v>
      </c>
      <c r="CF95" s="9">
        <f t="shared" si="85"/>
        <v>43986</v>
      </c>
      <c r="CG95" s="9">
        <f t="shared" si="86"/>
        <v>43987</v>
      </c>
      <c r="CH95" s="9">
        <f t="shared" si="86"/>
        <v>43988</v>
      </c>
      <c r="CI95" s="9">
        <f t="shared" si="86"/>
        <v>43989</v>
      </c>
      <c r="CJ95" s="9">
        <f t="shared" si="86"/>
        <v>43990</v>
      </c>
      <c r="CK95" s="9">
        <f t="shared" si="86"/>
        <v>43991</v>
      </c>
      <c r="CL95" s="9">
        <f t="shared" si="86"/>
        <v>43992</v>
      </c>
      <c r="CM95" s="9">
        <f t="shared" si="86"/>
        <v>43993</v>
      </c>
      <c r="CN95" s="9">
        <f t="shared" si="86"/>
        <v>43994</v>
      </c>
      <c r="CO95" s="9">
        <f t="shared" si="86"/>
        <v>43995</v>
      </c>
      <c r="CP95" s="9">
        <f t="shared" si="86"/>
        <v>43996</v>
      </c>
      <c r="CQ95" s="9">
        <f t="shared" si="86"/>
        <v>43997</v>
      </c>
      <c r="CR95" s="9">
        <f t="shared" si="86"/>
        <v>43998</v>
      </c>
      <c r="CS95" s="9">
        <f t="shared" si="86"/>
        <v>43999</v>
      </c>
      <c r="CT95" s="9">
        <f t="shared" si="86"/>
        <v>44000</v>
      </c>
      <c r="CU95" s="9">
        <f t="shared" si="86"/>
        <v>44001</v>
      </c>
      <c r="CV95" s="9">
        <f t="shared" si="86"/>
        <v>44002</v>
      </c>
      <c r="CW95" s="9">
        <f t="shared" si="87"/>
        <v>44003</v>
      </c>
      <c r="CX95" s="9">
        <f t="shared" si="87"/>
        <v>44004</v>
      </c>
      <c r="CY95" s="9">
        <f t="shared" si="87"/>
        <v>44005</v>
      </c>
      <c r="CZ95" s="9">
        <f t="shared" si="87"/>
        <v>44006</v>
      </c>
      <c r="DA95" s="9">
        <f t="shared" si="87"/>
        <v>44007</v>
      </c>
      <c r="DB95" s="9">
        <f t="shared" si="87"/>
        <v>44008</v>
      </c>
      <c r="DC95" s="9">
        <f t="shared" si="87"/>
        <v>44009</v>
      </c>
      <c r="DD95" s="9">
        <f t="shared" si="87"/>
        <v>44010</v>
      </c>
      <c r="DE95" s="9">
        <f t="shared" si="87"/>
        <v>44011</v>
      </c>
      <c r="DF95" s="9">
        <f t="shared" si="87"/>
        <v>44012</v>
      </c>
      <c r="DG95" s="9">
        <f t="shared" si="87"/>
        <v>44013</v>
      </c>
      <c r="DH95" s="9">
        <f t="shared" si="87"/>
        <v>44014</v>
      </c>
      <c r="DI95" s="9">
        <f t="shared" si="87"/>
        <v>44015</v>
      </c>
      <c r="DJ95" s="9">
        <f t="shared" si="87"/>
        <v>44016</v>
      </c>
      <c r="DK95" s="9">
        <f t="shared" si="87"/>
        <v>44017</v>
      </c>
      <c r="DL95" s="9">
        <f t="shared" si="87"/>
        <v>44018</v>
      </c>
      <c r="DM95" s="9">
        <f t="shared" si="88"/>
        <v>44019</v>
      </c>
      <c r="DN95" s="9">
        <f t="shared" si="88"/>
        <v>44020</v>
      </c>
      <c r="DO95" s="9">
        <f t="shared" si="88"/>
        <v>44021</v>
      </c>
      <c r="DP95" s="9">
        <f t="shared" si="88"/>
        <v>44022</v>
      </c>
      <c r="DQ95" s="9">
        <f t="shared" si="88"/>
        <v>44023</v>
      </c>
      <c r="DR95" s="9">
        <f t="shared" si="88"/>
        <v>44024</v>
      </c>
      <c r="DS95" s="9">
        <f t="shared" si="88"/>
        <v>44025</v>
      </c>
      <c r="DT95" s="9">
        <f t="shared" si="88"/>
        <v>44026</v>
      </c>
      <c r="DU95" s="9">
        <f t="shared" si="88"/>
        <v>44027</v>
      </c>
      <c r="DV95" s="9">
        <f t="shared" si="88"/>
        <v>44028</v>
      </c>
      <c r="DW95" s="9">
        <f t="shared" si="88"/>
        <v>44029</v>
      </c>
      <c r="DX95" s="9">
        <f t="shared" si="88"/>
        <v>44030</v>
      </c>
      <c r="DY95" s="9">
        <f t="shared" si="88"/>
        <v>44031</v>
      </c>
      <c r="DZ95" s="9">
        <f t="shared" si="88"/>
        <v>44032</v>
      </c>
      <c r="EA95" s="9">
        <f t="shared" si="88"/>
        <v>44033</v>
      </c>
      <c r="EB95" s="9">
        <f t="shared" si="88"/>
        <v>44034</v>
      </c>
      <c r="EC95" s="9">
        <f>EB95+1</f>
        <v>44035</v>
      </c>
      <c r="ED95" s="9">
        <f>EC95+1</f>
        <v>44036</v>
      </c>
      <c r="EE95">
        <v>1</v>
      </c>
    </row>
    <row r="96" spans="1:137" x14ac:dyDescent="0.25">
      <c r="B96" t="str">
        <f>$C$5&amp;" Infections Cumulated"</f>
        <v>Switzerland Infections Cumulated</v>
      </c>
      <c r="C96">
        <f t="shared" ref="C96:AH96" si="89">INDEX(_Inf_Data,MATCH($C$5,_Inf_Country,0),MATCH(C$54,_Inf_Day,0))</f>
        <v>2200</v>
      </c>
      <c r="D96">
        <f t="shared" si="89"/>
        <v>2200</v>
      </c>
      <c r="E96">
        <f t="shared" si="89"/>
        <v>2700</v>
      </c>
      <c r="F96">
        <f t="shared" si="89"/>
        <v>3028</v>
      </c>
      <c r="G96">
        <f t="shared" si="89"/>
        <v>4075</v>
      </c>
      <c r="H96">
        <f t="shared" si="89"/>
        <v>5294</v>
      </c>
      <c r="I96">
        <f t="shared" si="89"/>
        <v>6575</v>
      </c>
      <c r="J96">
        <f t="shared" si="89"/>
        <v>7474</v>
      </c>
      <c r="K96">
        <f t="shared" si="89"/>
        <v>8795</v>
      </c>
      <c r="L96">
        <f t="shared" si="89"/>
        <v>9877</v>
      </c>
      <c r="M96">
        <f t="shared" si="89"/>
        <v>10897</v>
      </c>
      <c r="N96">
        <f t="shared" si="89"/>
        <v>11811</v>
      </c>
      <c r="O96">
        <f t="shared" si="89"/>
        <v>12928</v>
      </c>
      <c r="P96">
        <f t="shared" si="89"/>
        <v>14076</v>
      </c>
      <c r="Q96">
        <f t="shared" si="89"/>
        <v>14829</v>
      </c>
      <c r="R96">
        <f t="shared" si="89"/>
        <v>15922</v>
      </c>
      <c r="S96">
        <f t="shared" si="89"/>
        <v>16605</v>
      </c>
      <c r="T96">
        <f t="shared" si="89"/>
        <v>17768</v>
      </c>
      <c r="U96">
        <f t="shared" si="89"/>
        <v>18827</v>
      </c>
      <c r="V96">
        <f t="shared" si="89"/>
        <v>19606</v>
      </c>
      <c r="W96">
        <f t="shared" si="89"/>
        <v>20505</v>
      </c>
      <c r="X96">
        <f t="shared" si="89"/>
        <v>21100</v>
      </c>
      <c r="Y96">
        <f t="shared" si="89"/>
        <v>21657</v>
      </c>
      <c r="Z96">
        <f t="shared" si="89"/>
        <v>22253</v>
      </c>
      <c r="AA96">
        <f t="shared" si="89"/>
        <v>23280</v>
      </c>
      <c r="AB96">
        <f t="shared" si="89"/>
        <v>24051</v>
      </c>
      <c r="AC96">
        <f t="shared" si="89"/>
        <v>24551</v>
      </c>
      <c r="AD96">
        <f t="shared" si="89"/>
        <v>25107</v>
      </c>
      <c r="AE96">
        <f t="shared" si="89"/>
        <v>25415</v>
      </c>
      <c r="AF96">
        <f t="shared" si="89"/>
        <v>25688</v>
      </c>
      <c r="AG96">
        <f t="shared" si="89"/>
        <v>25936</v>
      </c>
      <c r="AH96">
        <f t="shared" si="89"/>
        <v>26336</v>
      </c>
      <c r="AI96">
        <f t="shared" ref="AI96:BN96" si="90">INDEX(_Inf_Data,MATCH($C$5,_Inf_Country,0),MATCH(AI$54,_Inf_Day,0))</f>
        <v>26732</v>
      </c>
      <c r="AJ96">
        <f t="shared" si="90"/>
        <v>27078</v>
      </c>
      <c r="AK96">
        <f t="shared" si="90"/>
        <v>27404</v>
      </c>
      <c r="AL96">
        <f t="shared" si="90"/>
        <v>27740</v>
      </c>
      <c r="AM96">
        <f t="shared" si="90"/>
        <v>27944</v>
      </c>
      <c r="AN96">
        <f t="shared" si="90"/>
        <v>28063</v>
      </c>
      <c r="AO96">
        <f t="shared" si="90"/>
        <v>28268</v>
      </c>
      <c r="AP96">
        <f t="shared" si="90"/>
        <v>28496</v>
      </c>
      <c r="AQ96">
        <f t="shared" si="90"/>
        <v>28677</v>
      </c>
      <c r="AR96">
        <f t="shared" si="90"/>
        <v>28894</v>
      </c>
      <c r="AS96">
        <f t="shared" si="90"/>
        <v>29061</v>
      </c>
      <c r="AT96">
        <f t="shared" si="90"/>
        <v>29164</v>
      </c>
      <c r="AU96">
        <f t="shared" si="90"/>
        <v>29264</v>
      </c>
      <c r="AV96">
        <f t="shared" si="90"/>
        <v>29407</v>
      </c>
      <c r="AW96">
        <f t="shared" si="90"/>
        <v>29586</v>
      </c>
      <c r="AX96">
        <f t="shared" si="90"/>
        <v>29705</v>
      </c>
      <c r="AY96">
        <f t="shared" si="90"/>
        <v>29817</v>
      </c>
      <c r="AZ96">
        <f t="shared" si="90"/>
        <v>29905</v>
      </c>
      <c r="BA96">
        <f t="shared" si="90"/>
        <v>29981</v>
      </c>
      <c r="BB96">
        <f t="shared" si="90"/>
        <v>30009</v>
      </c>
      <c r="BC96">
        <f t="shared" si="90"/>
        <v>30060</v>
      </c>
      <c r="BD96">
        <f t="shared" si="90"/>
        <v>30126</v>
      </c>
      <c r="BE96">
        <f t="shared" si="90"/>
        <v>30207</v>
      </c>
      <c r="BF96">
        <f t="shared" si="90"/>
        <v>30251</v>
      </c>
      <c r="BG96">
        <f t="shared" si="90"/>
        <v>30305</v>
      </c>
      <c r="BH96">
        <f t="shared" si="90"/>
        <v>30344</v>
      </c>
      <c r="BI96">
        <f t="shared" si="90"/>
        <v>30380</v>
      </c>
      <c r="BJ96">
        <f t="shared" si="90"/>
        <v>30413</v>
      </c>
      <c r="BK96">
        <f t="shared" si="90"/>
        <v>30463</v>
      </c>
      <c r="BL96">
        <f t="shared" si="90"/>
        <v>30514</v>
      </c>
      <c r="BM96">
        <f t="shared" si="90"/>
        <v>30572</v>
      </c>
      <c r="BN96">
        <f t="shared" si="90"/>
        <v>30587</v>
      </c>
      <c r="BO96">
        <f t="shared" ref="BO96:CT96" si="91">INDEX(_Inf_Data,MATCH($C$5,_Inf_Country,0),MATCH(BO$54,_Inf_Day,0))</f>
        <v>30597</v>
      </c>
      <c r="BP96">
        <f t="shared" si="91"/>
        <v>30618</v>
      </c>
      <c r="BQ96">
        <f t="shared" si="91"/>
        <v>30658</v>
      </c>
      <c r="BR96">
        <f t="shared" si="91"/>
        <v>30694</v>
      </c>
      <c r="BS96">
        <f t="shared" si="91"/>
        <v>30707</v>
      </c>
      <c r="BT96">
        <f t="shared" si="91"/>
        <v>30725</v>
      </c>
      <c r="BU96">
        <f t="shared" si="91"/>
        <v>30736</v>
      </c>
      <c r="BV96">
        <f t="shared" si="91"/>
        <v>30746</v>
      </c>
      <c r="BW96">
        <f t="shared" si="91"/>
        <v>30761</v>
      </c>
      <c r="BX96">
        <f t="shared" si="91"/>
        <v>30776</v>
      </c>
      <c r="BY96">
        <f t="shared" si="91"/>
        <v>30796</v>
      </c>
      <c r="BZ96">
        <f t="shared" si="91"/>
        <v>30828</v>
      </c>
      <c r="CA96">
        <f t="shared" si="91"/>
        <v>30845</v>
      </c>
      <c r="CB96">
        <f t="shared" si="91"/>
        <v>30862</v>
      </c>
      <c r="CC96">
        <f t="shared" si="91"/>
        <v>30871</v>
      </c>
      <c r="CD96">
        <f t="shared" si="91"/>
        <v>30874</v>
      </c>
      <c r="CE96">
        <f t="shared" si="91"/>
        <v>30893</v>
      </c>
      <c r="CF96">
        <f t="shared" si="91"/>
        <v>30913</v>
      </c>
      <c r="CG96">
        <f t="shared" si="91"/>
        <v>30936</v>
      </c>
      <c r="CH96">
        <f t="shared" si="91"/>
        <v>30956</v>
      </c>
      <c r="CI96">
        <f t="shared" si="91"/>
        <v>30965</v>
      </c>
      <c r="CJ96" t="e">
        <f t="shared" si="91"/>
        <v>#N/A</v>
      </c>
      <c r="CK96" t="e">
        <f t="shared" si="91"/>
        <v>#N/A</v>
      </c>
      <c r="CL96" t="e">
        <f t="shared" si="91"/>
        <v>#N/A</v>
      </c>
      <c r="CM96" t="e">
        <f t="shared" si="91"/>
        <v>#N/A</v>
      </c>
      <c r="CN96" t="e">
        <f t="shared" si="91"/>
        <v>#N/A</v>
      </c>
      <c r="CO96" t="e">
        <f t="shared" si="91"/>
        <v>#N/A</v>
      </c>
      <c r="CP96" t="e">
        <f t="shared" si="91"/>
        <v>#N/A</v>
      </c>
      <c r="CQ96" t="e">
        <f t="shared" si="91"/>
        <v>#N/A</v>
      </c>
      <c r="CR96" t="e">
        <f t="shared" si="91"/>
        <v>#N/A</v>
      </c>
      <c r="CS96" t="e">
        <f t="shared" si="91"/>
        <v>#N/A</v>
      </c>
      <c r="CT96" t="e">
        <f t="shared" si="91"/>
        <v>#N/A</v>
      </c>
      <c r="CU96" t="e">
        <f t="shared" ref="CU96:ED96" si="92">INDEX(_Inf_Data,MATCH($C$5,_Inf_Country,0),MATCH(CU$54,_Inf_Day,0))</f>
        <v>#N/A</v>
      </c>
      <c r="CV96" t="e">
        <f t="shared" si="92"/>
        <v>#N/A</v>
      </c>
      <c r="CW96" t="e">
        <f t="shared" si="92"/>
        <v>#N/A</v>
      </c>
      <c r="CX96" t="e">
        <f t="shared" si="92"/>
        <v>#N/A</v>
      </c>
      <c r="CY96" t="e">
        <f t="shared" si="92"/>
        <v>#N/A</v>
      </c>
      <c r="CZ96" t="e">
        <f t="shared" si="92"/>
        <v>#N/A</v>
      </c>
      <c r="DA96" t="e">
        <f t="shared" si="92"/>
        <v>#N/A</v>
      </c>
      <c r="DB96" t="e">
        <f t="shared" si="92"/>
        <v>#N/A</v>
      </c>
      <c r="DC96" t="e">
        <f t="shared" si="92"/>
        <v>#N/A</v>
      </c>
      <c r="DD96" t="e">
        <f t="shared" si="92"/>
        <v>#N/A</v>
      </c>
      <c r="DE96" t="e">
        <f t="shared" si="92"/>
        <v>#N/A</v>
      </c>
      <c r="DF96" t="e">
        <f t="shared" si="92"/>
        <v>#N/A</v>
      </c>
      <c r="DG96" t="e">
        <f t="shared" si="92"/>
        <v>#N/A</v>
      </c>
      <c r="DH96" t="e">
        <f t="shared" si="92"/>
        <v>#N/A</v>
      </c>
      <c r="DI96" t="e">
        <f t="shared" si="92"/>
        <v>#N/A</v>
      </c>
      <c r="DJ96" t="e">
        <f t="shared" si="92"/>
        <v>#N/A</v>
      </c>
      <c r="DK96" t="e">
        <f t="shared" si="92"/>
        <v>#N/A</v>
      </c>
      <c r="DL96" t="e">
        <f t="shared" si="92"/>
        <v>#N/A</v>
      </c>
      <c r="DM96" t="e">
        <f t="shared" si="92"/>
        <v>#N/A</v>
      </c>
      <c r="DN96" t="e">
        <f t="shared" si="92"/>
        <v>#N/A</v>
      </c>
      <c r="DO96" t="e">
        <f t="shared" si="92"/>
        <v>#N/A</v>
      </c>
      <c r="DP96" t="e">
        <f t="shared" si="92"/>
        <v>#N/A</v>
      </c>
      <c r="DQ96" t="e">
        <f t="shared" si="92"/>
        <v>#N/A</v>
      </c>
      <c r="DR96" t="e">
        <f t="shared" si="92"/>
        <v>#N/A</v>
      </c>
      <c r="DS96" t="e">
        <f t="shared" si="92"/>
        <v>#N/A</v>
      </c>
      <c r="DT96" t="e">
        <f t="shared" si="92"/>
        <v>#N/A</v>
      </c>
      <c r="DU96" t="e">
        <f t="shared" si="92"/>
        <v>#N/A</v>
      </c>
      <c r="DV96" t="e">
        <f t="shared" si="92"/>
        <v>#N/A</v>
      </c>
      <c r="DW96" t="e">
        <f t="shared" si="92"/>
        <v>#N/A</v>
      </c>
      <c r="DX96" t="e">
        <f t="shared" si="92"/>
        <v>#N/A</v>
      </c>
      <c r="DY96" t="e">
        <f t="shared" si="92"/>
        <v>#N/A</v>
      </c>
      <c r="DZ96" t="e">
        <f t="shared" si="92"/>
        <v>#N/A</v>
      </c>
      <c r="EA96" t="e">
        <f t="shared" si="92"/>
        <v>#N/A</v>
      </c>
      <c r="EB96" t="e">
        <f t="shared" si="92"/>
        <v>#N/A</v>
      </c>
      <c r="EC96" t="e">
        <f t="shared" si="92"/>
        <v>#N/A</v>
      </c>
      <c r="ED96" t="e">
        <f t="shared" si="92"/>
        <v>#N/A</v>
      </c>
      <c r="EE96">
        <v>1</v>
      </c>
    </row>
    <row r="97" spans="1:135" x14ac:dyDescent="0.25">
      <c r="B97" t="str">
        <f>$C$5&amp;" Infections per Day"</f>
        <v>Switzerland Infections per Day</v>
      </c>
      <c r="D97">
        <f>IF(D96&gt;C96,D96-C96,0)</f>
        <v>0</v>
      </c>
      <c r="E97">
        <f t="shared" ref="E97:BP97" si="93">IF(E96&gt;D96,E96-D96,0)</f>
        <v>500</v>
      </c>
      <c r="F97">
        <f t="shared" si="93"/>
        <v>328</v>
      </c>
      <c r="G97">
        <f t="shared" si="93"/>
        <v>1047</v>
      </c>
      <c r="H97">
        <f t="shared" si="93"/>
        <v>1219</v>
      </c>
      <c r="I97">
        <f t="shared" si="93"/>
        <v>1281</v>
      </c>
      <c r="J97">
        <f t="shared" si="93"/>
        <v>899</v>
      </c>
      <c r="K97">
        <f t="shared" si="93"/>
        <v>1321</v>
      </c>
      <c r="L97">
        <f t="shared" si="93"/>
        <v>1082</v>
      </c>
      <c r="M97">
        <f t="shared" si="93"/>
        <v>1020</v>
      </c>
      <c r="N97">
        <f t="shared" si="93"/>
        <v>914</v>
      </c>
      <c r="O97">
        <f t="shared" si="93"/>
        <v>1117</v>
      </c>
      <c r="P97">
        <f t="shared" si="93"/>
        <v>1148</v>
      </c>
      <c r="Q97">
        <f t="shared" si="93"/>
        <v>753</v>
      </c>
      <c r="R97">
        <f t="shared" si="93"/>
        <v>1093</v>
      </c>
      <c r="S97">
        <f t="shared" si="93"/>
        <v>683</v>
      </c>
      <c r="T97">
        <f t="shared" si="93"/>
        <v>1163</v>
      </c>
      <c r="U97">
        <f t="shared" si="93"/>
        <v>1059</v>
      </c>
      <c r="V97">
        <f t="shared" si="93"/>
        <v>779</v>
      </c>
      <c r="W97">
        <f t="shared" si="93"/>
        <v>899</v>
      </c>
      <c r="X97">
        <f t="shared" si="93"/>
        <v>595</v>
      </c>
      <c r="Y97">
        <f t="shared" si="93"/>
        <v>557</v>
      </c>
      <c r="Z97">
        <f t="shared" si="93"/>
        <v>596</v>
      </c>
      <c r="AA97">
        <f t="shared" si="93"/>
        <v>1027</v>
      </c>
      <c r="AB97">
        <f t="shared" si="93"/>
        <v>771</v>
      </c>
      <c r="AC97">
        <f t="shared" si="93"/>
        <v>500</v>
      </c>
      <c r="AD97">
        <f t="shared" si="93"/>
        <v>556</v>
      </c>
      <c r="AE97">
        <f t="shared" si="93"/>
        <v>308</v>
      </c>
      <c r="AF97">
        <f t="shared" si="93"/>
        <v>273</v>
      </c>
      <c r="AG97">
        <f t="shared" si="93"/>
        <v>248</v>
      </c>
      <c r="AH97">
        <f t="shared" si="93"/>
        <v>400</v>
      </c>
      <c r="AI97">
        <f t="shared" si="93"/>
        <v>396</v>
      </c>
      <c r="AJ97">
        <f t="shared" si="93"/>
        <v>346</v>
      </c>
      <c r="AK97">
        <f t="shared" si="93"/>
        <v>326</v>
      </c>
      <c r="AL97">
        <f t="shared" si="93"/>
        <v>336</v>
      </c>
      <c r="AM97">
        <f t="shared" si="93"/>
        <v>204</v>
      </c>
      <c r="AN97">
        <f t="shared" si="93"/>
        <v>119</v>
      </c>
      <c r="AO97">
        <f t="shared" si="93"/>
        <v>205</v>
      </c>
      <c r="AP97">
        <f t="shared" si="93"/>
        <v>228</v>
      </c>
      <c r="AQ97">
        <f t="shared" si="93"/>
        <v>181</v>
      </c>
      <c r="AR97">
        <f t="shared" si="93"/>
        <v>217</v>
      </c>
      <c r="AS97">
        <f t="shared" si="93"/>
        <v>167</v>
      </c>
      <c r="AT97">
        <f t="shared" si="93"/>
        <v>103</v>
      </c>
      <c r="AU97">
        <f t="shared" si="93"/>
        <v>100</v>
      </c>
      <c r="AV97">
        <f t="shared" si="93"/>
        <v>143</v>
      </c>
      <c r="AW97">
        <f t="shared" si="93"/>
        <v>179</v>
      </c>
      <c r="AX97">
        <f t="shared" si="93"/>
        <v>119</v>
      </c>
      <c r="AY97">
        <f t="shared" si="93"/>
        <v>112</v>
      </c>
      <c r="AZ97">
        <f t="shared" si="93"/>
        <v>88</v>
      </c>
      <c r="BA97">
        <f t="shared" si="93"/>
        <v>76</v>
      </c>
      <c r="BB97">
        <f t="shared" si="93"/>
        <v>28</v>
      </c>
      <c r="BC97">
        <f t="shared" si="93"/>
        <v>51</v>
      </c>
      <c r="BD97">
        <f t="shared" si="93"/>
        <v>66</v>
      </c>
      <c r="BE97">
        <f t="shared" si="93"/>
        <v>81</v>
      </c>
      <c r="BF97">
        <f t="shared" si="93"/>
        <v>44</v>
      </c>
      <c r="BG97">
        <f t="shared" si="93"/>
        <v>54</v>
      </c>
      <c r="BH97">
        <f t="shared" si="93"/>
        <v>39</v>
      </c>
      <c r="BI97">
        <f t="shared" si="93"/>
        <v>36</v>
      </c>
      <c r="BJ97">
        <f t="shared" si="93"/>
        <v>33</v>
      </c>
      <c r="BK97">
        <f t="shared" si="93"/>
        <v>50</v>
      </c>
      <c r="BL97">
        <f t="shared" si="93"/>
        <v>51</v>
      </c>
      <c r="BM97">
        <f t="shared" si="93"/>
        <v>58</v>
      </c>
      <c r="BN97">
        <f t="shared" si="93"/>
        <v>15</v>
      </c>
      <c r="BO97">
        <f t="shared" si="93"/>
        <v>10</v>
      </c>
      <c r="BP97">
        <f t="shared" si="93"/>
        <v>21</v>
      </c>
      <c r="BQ97">
        <f t="shared" ref="BQ97:EB97" si="94">IF(BQ96&gt;BP96,BQ96-BP96,0)</f>
        <v>40</v>
      </c>
      <c r="BR97">
        <f t="shared" si="94"/>
        <v>36</v>
      </c>
      <c r="BS97">
        <f t="shared" si="94"/>
        <v>13</v>
      </c>
      <c r="BT97">
        <f t="shared" si="94"/>
        <v>18</v>
      </c>
      <c r="BU97">
        <f t="shared" si="94"/>
        <v>11</v>
      </c>
      <c r="BV97">
        <f t="shared" si="94"/>
        <v>10</v>
      </c>
      <c r="BW97">
        <f t="shared" si="94"/>
        <v>15</v>
      </c>
      <c r="BX97">
        <f t="shared" si="94"/>
        <v>15</v>
      </c>
      <c r="BY97">
        <f t="shared" si="94"/>
        <v>20</v>
      </c>
      <c r="BZ97">
        <f t="shared" si="94"/>
        <v>32</v>
      </c>
      <c r="CA97">
        <f t="shared" si="94"/>
        <v>17</v>
      </c>
      <c r="CB97">
        <f t="shared" si="94"/>
        <v>17</v>
      </c>
      <c r="CC97">
        <f t="shared" si="94"/>
        <v>9</v>
      </c>
      <c r="CD97">
        <f t="shared" si="94"/>
        <v>3</v>
      </c>
      <c r="CE97">
        <f t="shared" si="94"/>
        <v>19</v>
      </c>
      <c r="CF97">
        <f t="shared" si="94"/>
        <v>20</v>
      </c>
      <c r="CG97">
        <f t="shared" si="94"/>
        <v>23</v>
      </c>
      <c r="CH97">
        <f t="shared" si="94"/>
        <v>20</v>
      </c>
      <c r="CI97">
        <f t="shared" si="94"/>
        <v>9</v>
      </c>
      <c r="CJ97" t="e">
        <f t="shared" si="94"/>
        <v>#N/A</v>
      </c>
      <c r="CK97" t="e">
        <f t="shared" si="94"/>
        <v>#N/A</v>
      </c>
      <c r="CL97" t="e">
        <f t="shared" si="94"/>
        <v>#N/A</v>
      </c>
      <c r="CM97" t="e">
        <f t="shared" si="94"/>
        <v>#N/A</v>
      </c>
      <c r="CN97" t="e">
        <f t="shared" si="94"/>
        <v>#N/A</v>
      </c>
      <c r="CO97" t="e">
        <f t="shared" si="94"/>
        <v>#N/A</v>
      </c>
      <c r="CP97" t="e">
        <f t="shared" si="94"/>
        <v>#N/A</v>
      </c>
      <c r="CQ97" t="e">
        <f t="shared" si="94"/>
        <v>#N/A</v>
      </c>
      <c r="CR97" t="e">
        <f t="shared" si="94"/>
        <v>#N/A</v>
      </c>
      <c r="CS97" t="e">
        <f t="shared" si="94"/>
        <v>#N/A</v>
      </c>
      <c r="CT97" t="e">
        <f t="shared" si="94"/>
        <v>#N/A</v>
      </c>
      <c r="CU97" t="e">
        <f t="shared" si="94"/>
        <v>#N/A</v>
      </c>
      <c r="CV97" t="e">
        <f t="shared" si="94"/>
        <v>#N/A</v>
      </c>
      <c r="CW97" t="e">
        <f t="shared" si="94"/>
        <v>#N/A</v>
      </c>
      <c r="CX97" t="e">
        <f t="shared" si="94"/>
        <v>#N/A</v>
      </c>
      <c r="CY97" t="e">
        <f t="shared" si="94"/>
        <v>#N/A</v>
      </c>
      <c r="CZ97" t="e">
        <f t="shared" si="94"/>
        <v>#N/A</v>
      </c>
      <c r="DA97" t="e">
        <f t="shared" si="94"/>
        <v>#N/A</v>
      </c>
      <c r="DB97" t="e">
        <f t="shared" si="94"/>
        <v>#N/A</v>
      </c>
      <c r="DC97" t="e">
        <f t="shared" si="94"/>
        <v>#N/A</v>
      </c>
      <c r="DD97" t="e">
        <f t="shared" si="94"/>
        <v>#N/A</v>
      </c>
      <c r="DE97" t="e">
        <f t="shared" si="94"/>
        <v>#N/A</v>
      </c>
      <c r="DF97" t="e">
        <f t="shared" si="94"/>
        <v>#N/A</v>
      </c>
      <c r="DG97" t="e">
        <f t="shared" si="94"/>
        <v>#N/A</v>
      </c>
      <c r="DH97" t="e">
        <f t="shared" si="94"/>
        <v>#N/A</v>
      </c>
      <c r="DI97" t="e">
        <f t="shared" si="94"/>
        <v>#N/A</v>
      </c>
      <c r="DJ97" t="e">
        <f t="shared" si="94"/>
        <v>#N/A</v>
      </c>
      <c r="DK97" t="e">
        <f t="shared" si="94"/>
        <v>#N/A</v>
      </c>
      <c r="DL97" t="e">
        <f t="shared" si="94"/>
        <v>#N/A</v>
      </c>
      <c r="DM97" t="e">
        <f t="shared" si="94"/>
        <v>#N/A</v>
      </c>
      <c r="DN97" t="e">
        <f t="shared" si="94"/>
        <v>#N/A</v>
      </c>
      <c r="DO97" t="e">
        <f t="shared" si="94"/>
        <v>#N/A</v>
      </c>
      <c r="DP97" t="e">
        <f t="shared" si="94"/>
        <v>#N/A</v>
      </c>
      <c r="DQ97" t="e">
        <f t="shared" si="94"/>
        <v>#N/A</v>
      </c>
      <c r="DR97" t="e">
        <f t="shared" si="94"/>
        <v>#N/A</v>
      </c>
      <c r="DS97" t="e">
        <f t="shared" si="94"/>
        <v>#N/A</v>
      </c>
      <c r="DT97" t="e">
        <f t="shared" si="94"/>
        <v>#N/A</v>
      </c>
      <c r="DU97" t="e">
        <f t="shared" si="94"/>
        <v>#N/A</v>
      </c>
      <c r="DV97" t="e">
        <f t="shared" si="94"/>
        <v>#N/A</v>
      </c>
      <c r="DW97" t="e">
        <f t="shared" si="94"/>
        <v>#N/A</v>
      </c>
      <c r="DX97" t="e">
        <f t="shared" si="94"/>
        <v>#N/A</v>
      </c>
      <c r="DY97" t="e">
        <f t="shared" si="94"/>
        <v>#N/A</v>
      </c>
      <c r="DZ97" t="e">
        <f t="shared" si="94"/>
        <v>#N/A</v>
      </c>
      <c r="EA97" t="e">
        <f t="shared" si="94"/>
        <v>#N/A</v>
      </c>
      <c r="EB97" t="e">
        <f t="shared" si="94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 x14ac:dyDescent="0.25">
      <c r="B98" t="s">
        <v>253</v>
      </c>
      <c r="I98" s="10">
        <f>SUM(C97:I97)/7</f>
        <v>625</v>
      </c>
      <c r="J98" s="10">
        <f>SUM(D97:J97)/7</f>
        <v>753.42857142857144</v>
      </c>
      <c r="K98" s="10">
        <f t="shared" ref="K98:BV98" si="95">SUM(E97:K97)/7</f>
        <v>942.14285714285711</v>
      </c>
      <c r="L98" s="10">
        <f t="shared" si="95"/>
        <v>1025.2857142857142</v>
      </c>
      <c r="M98" s="10">
        <f t="shared" si="95"/>
        <v>1124.1428571428571</v>
      </c>
      <c r="N98" s="10">
        <f t="shared" si="95"/>
        <v>1105.1428571428571</v>
      </c>
      <c r="O98" s="10">
        <f t="shared" si="95"/>
        <v>1090.5714285714287</v>
      </c>
      <c r="P98" s="10">
        <f t="shared" si="95"/>
        <v>1071.5714285714287</v>
      </c>
      <c r="Q98" s="10">
        <f t="shared" si="95"/>
        <v>1050.7142857142858</v>
      </c>
      <c r="R98" s="10">
        <f t="shared" si="95"/>
        <v>1018.1428571428571</v>
      </c>
      <c r="S98" s="10">
        <f t="shared" si="95"/>
        <v>961.14285714285711</v>
      </c>
      <c r="T98" s="10">
        <f t="shared" si="95"/>
        <v>981.57142857142856</v>
      </c>
      <c r="U98" s="10">
        <f t="shared" si="95"/>
        <v>1002.2857142857143</v>
      </c>
      <c r="V98" s="10">
        <f t="shared" si="95"/>
        <v>954</v>
      </c>
      <c r="W98" s="10">
        <f t="shared" si="95"/>
        <v>918.42857142857144</v>
      </c>
      <c r="X98" s="10">
        <f t="shared" si="95"/>
        <v>895.85714285714289</v>
      </c>
      <c r="Y98" s="10">
        <f t="shared" si="95"/>
        <v>819.28571428571433</v>
      </c>
      <c r="Z98" s="10">
        <f t="shared" si="95"/>
        <v>806.85714285714289</v>
      </c>
      <c r="AA98" s="10">
        <f t="shared" si="95"/>
        <v>787.42857142857144</v>
      </c>
      <c r="AB98" s="10">
        <f t="shared" si="95"/>
        <v>746.28571428571433</v>
      </c>
      <c r="AC98" s="10">
        <f t="shared" si="95"/>
        <v>706.42857142857144</v>
      </c>
      <c r="AD98" s="10">
        <f t="shared" si="95"/>
        <v>657.42857142857144</v>
      </c>
      <c r="AE98" s="10">
        <f t="shared" si="95"/>
        <v>616.42857142857144</v>
      </c>
      <c r="AF98" s="10">
        <f t="shared" si="95"/>
        <v>575.85714285714289</v>
      </c>
      <c r="AG98" s="10">
        <f t="shared" si="95"/>
        <v>526.14285714285711</v>
      </c>
      <c r="AH98" s="10">
        <f t="shared" si="95"/>
        <v>436.57142857142856</v>
      </c>
      <c r="AI98" s="10">
        <f t="shared" si="95"/>
        <v>383</v>
      </c>
      <c r="AJ98" s="10">
        <f t="shared" si="95"/>
        <v>361</v>
      </c>
      <c r="AK98" s="10">
        <f t="shared" si="95"/>
        <v>328.14285714285717</v>
      </c>
      <c r="AL98" s="10">
        <f t="shared" si="95"/>
        <v>332.14285714285717</v>
      </c>
      <c r="AM98" s="10">
        <f t="shared" si="95"/>
        <v>322.28571428571428</v>
      </c>
      <c r="AN98" s="10">
        <f t="shared" si="95"/>
        <v>303.85714285714283</v>
      </c>
      <c r="AO98" s="10">
        <f t="shared" si="95"/>
        <v>276</v>
      </c>
      <c r="AP98" s="10">
        <f t="shared" si="95"/>
        <v>252</v>
      </c>
      <c r="AQ98" s="10">
        <f t="shared" si="95"/>
        <v>228.42857142857142</v>
      </c>
      <c r="AR98" s="10">
        <f t="shared" si="95"/>
        <v>212.85714285714286</v>
      </c>
      <c r="AS98" s="10">
        <f t="shared" si="95"/>
        <v>188.71428571428572</v>
      </c>
      <c r="AT98" s="10">
        <f t="shared" si="95"/>
        <v>174.28571428571428</v>
      </c>
      <c r="AU98" s="10">
        <f t="shared" si="95"/>
        <v>171.57142857142858</v>
      </c>
      <c r="AV98" s="10">
        <f t="shared" si="95"/>
        <v>162.71428571428572</v>
      </c>
      <c r="AW98" s="10">
        <f t="shared" si="95"/>
        <v>155.71428571428572</v>
      </c>
      <c r="AX98" s="10">
        <f t="shared" si="95"/>
        <v>146.85714285714286</v>
      </c>
      <c r="AY98" s="10">
        <f t="shared" si="95"/>
        <v>131.85714285714286</v>
      </c>
      <c r="AZ98" s="10">
        <f t="shared" si="95"/>
        <v>120.57142857142857</v>
      </c>
      <c r="BA98" s="10">
        <f t="shared" si="95"/>
        <v>116.71428571428571</v>
      </c>
      <c r="BB98" s="10">
        <f t="shared" si="95"/>
        <v>106.42857142857143</v>
      </c>
      <c r="BC98" s="10">
        <f t="shared" si="95"/>
        <v>93.285714285714292</v>
      </c>
      <c r="BD98" s="10">
        <f t="shared" si="95"/>
        <v>77.142857142857139</v>
      </c>
      <c r="BE98" s="10">
        <f t="shared" si="95"/>
        <v>71.714285714285708</v>
      </c>
      <c r="BF98" s="10">
        <f t="shared" si="95"/>
        <v>62</v>
      </c>
      <c r="BG98" s="10">
        <f t="shared" si="95"/>
        <v>57.142857142857146</v>
      </c>
      <c r="BH98" s="10">
        <f t="shared" si="95"/>
        <v>51.857142857142854</v>
      </c>
      <c r="BI98" s="10">
        <f t="shared" si="95"/>
        <v>53</v>
      </c>
      <c r="BJ98" s="10">
        <f t="shared" si="95"/>
        <v>50.428571428571431</v>
      </c>
      <c r="BK98" s="10">
        <f t="shared" si="95"/>
        <v>48.142857142857146</v>
      </c>
      <c r="BL98" s="10">
        <f t="shared" si="95"/>
        <v>43.857142857142854</v>
      </c>
      <c r="BM98" s="10">
        <f t="shared" si="95"/>
        <v>45.857142857142854</v>
      </c>
      <c r="BN98" s="10">
        <f t="shared" si="95"/>
        <v>40.285714285714285</v>
      </c>
      <c r="BO98" s="10">
        <f t="shared" si="95"/>
        <v>36.142857142857146</v>
      </c>
      <c r="BP98" s="10">
        <f t="shared" si="95"/>
        <v>34</v>
      </c>
      <c r="BQ98" s="10">
        <f t="shared" si="95"/>
        <v>35</v>
      </c>
      <c r="BR98" s="10">
        <f t="shared" si="95"/>
        <v>33</v>
      </c>
      <c r="BS98" s="10">
        <f t="shared" si="95"/>
        <v>27.571428571428573</v>
      </c>
      <c r="BT98" s="10">
        <f t="shared" si="95"/>
        <v>21.857142857142858</v>
      </c>
      <c r="BU98" s="10">
        <f t="shared" si="95"/>
        <v>21.285714285714285</v>
      </c>
      <c r="BV98" s="10">
        <f t="shared" si="95"/>
        <v>21.285714285714285</v>
      </c>
      <c r="BW98" s="10">
        <f t="shared" ref="BW98:ED98" si="96">SUM(BQ97:BW97)/7</f>
        <v>20.428571428571427</v>
      </c>
      <c r="BX98" s="10">
        <f t="shared" si="96"/>
        <v>16.857142857142858</v>
      </c>
      <c r="BY98" s="10">
        <f t="shared" si="96"/>
        <v>14.571428571428571</v>
      </c>
      <c r="BZ98" s="10">
        <f t="shared" si="96"/>
        <v>17.285714285714285</v>
      </c>
      <c r="CA98" s="10">
        <f t="shared" si="96"/>
        <v>17.142857142857142</v>
      </c>
      <c r="CB98" s="10">
        <f t="shared" si="96"/>
        <v>18</v>
      </c>
      <c r="CC98" s="10">
        <f t="shared" si="96"/>
        <v>17.857142857142858</v>
      </c>
      <c r="CD98" s="10">
        <f t="shared" si="96"/>
        <v>16.142857142857142</v>
      </c>
      <c r="CE98" s="10">
        <f t="shared" si="96"/>
        <v>16.714285714285715</v>
      </c>
      <c r="CF98" s="10">
        <f t="shared" si="96"/>
        <v>16.714285714285715</v>
      </c>
      <c r="CG98" s="10">
        <f t="shared" si="96"/>
        <v>15.428571428571429</v>
      </c>
      <c r="CH98" s="10">
        <f t="shared" si="96"/>
        <v>15.857142857142858</v>
      </c>
      <c r="CI98" s="10">
        <f t="shared" si="96"/>
        <v>14.714285714285714</v>
      </c>
      <c r="CJ98" s="10" t="e">
        <f t="shared" si="96"/>
        <v>#N/A</v>
      </c>
      <c r="CK98" s="10" t="e">
        <f t="shared" si="96"/>
        <v>#N/A</v>
      </c>
      <c r="CL98" s="10" t="e">
        <f t="shared" si="96"/>
        <v>#N/A</v>
      </c>
      <c r="CM98" s="10" t="e">
        <f t="shared" si="96"/>
        <v>#N/A</v>
      </c>
      <c r="CN98" s="10" t="e">
        <f t="shared" si="96"/>
        <v>#N/A</v>
      </c>
      <c r="CO98" s="10" t="e">
        <f t="shared" si="96"/>
        <v>#N/A</v>
      </c>
      <c r="CP98" s="10" t="e">
        <f t="shared" si="96"/>
        <v>#N/A</v>
      </c>
      <c r="CQ98" s="10" t="e">
        <f t="shared" si="96"/>
        <v>#N/A</v>
      </c>
      <c r="CR98" s="10" t="e">
        <f t="shared" si="96"/>
        <v>#N/A</v>
      </c>
      <c r="CS98" s="10" t="e">
        <f t="shared" si="96"/>
        <v>#N/A</v>
      </c>
      <c r="CT98" s="10" t="e">
        <f t="shared" si="96"/>
        <v>#N/A</v>
      </c>
      <c r="CU98" s="10" t="e">
        <f t="shared" si="96"/>
        <v>#N/A</v>
      </c>
      <c r="CV98" s="10" t="e">
        <f t="shared" si="96"/>
        <v>#N/A</v>
      </c>
      <c r="CW98" s="10" t="e">
        <f t="shared" si="96"/>
        <v>#N/A</v>
      </c>
      <c r="CX98" s="10" t="e">
        <f t="shared" si="96"/>
        <v>#N/A</v>
      </c>
      <c r="CY98" s="10" t="e">
        <f t="shared" si="96"/>
        <v>#N/A</v>
      </c>
      <c r="CZ98" s="10" t="e">
        <f t="shared" si="96"/>
        <v>#N/A</v>
      </c>
      <c r="DA98" s="10" t="e">
        <f t="shared" si="96"/>
        <v>#N/A</v>
      </c>
      <c r="DB98" s="10" t="e">
        <f t="shared" si="96"/>
        <v>#N/A</v>
      </c>
      <c r="DC98" s="10" t="e">
        <f t="shared" si="96"/>
        <v>#N/A</v>
      </c>
      <c r="DD98" s="10" t="e">
        <f t="shared" si="96"/>
        <v>#N/A</v>
      </c>
      <c r="DE98" s="10" t="e">
        <f t="shared" si="96"/>
        <v>#N/A</v>
      </c>
      <c r="DF98" s="10" t="e">
        <f t="shared" si="96"/>
        <v>#N/A</v>
      </c>
      <c r="DG98" s="10" t="e">
        <f t="shared" si="96"/>
        <v>#N/A</v>
      </c>
      <c r="DH98" s="10" t="e">
        <f t="shared" si="96"/>
        <v>#N/A</v>
      </c>
      <c r="DI98" s="10" t="e">
        <f t="shared" si="96"/>
        <v>#N/A</v>
      </c>
      <c r="DJ98" s="10" t="e">
        <f t="shared" si="96"/>
        <v>#N/A</v>
      </c>
      <c r="DK98" s="10" t="e">
        <f t="shared" si="96"/>
        <v>#N/A</v>
      </c>
      <c r="DL98" s="10" t="e">
        <f t="shared" si="96"/>
        <v>#N/A</v>
      </c>
      <c r="DM98" s="10" t="e">
        <f t="shared" si="96"/>
        <v>#N/A</v>
      </c>
      <c r="DN98" s="10" t="e">
        <f t="shared" si="96"/>
        <v>#N/A</v>
      </c>
      <c r="DO98" s="10" t="e">
        <f t="shared" si="96"/>
        <v>#N/A</v>
      </c>
      <c r="DP98" s="10" t="e">
        <f t="shared" si="96"/>
        <v>#N/A</v>
      </c>
      <c r="DQ98" s="10" t="e">
        <f t="shared" si="96"/>
        <v>#N/A</v>
      </c>
      <c r="DR98" s="10" t="e">
        <f t="shared" si="96"/>
        <v>#N/A</v>
      </c>
      <c r="DS98" s="10" t="e">
        <f t="shared" si="96"/>
        <v>#N/A</v>
      </c>
      <c r="DT98" s="10" t="e">
        <f t="shared" si="96"/>
        <v>#N/A</v>
      </c>
      <c r="DU98" s="10" t="e">
        <f t="shared" si="96"/>
        <v>#N/A</v>
      </c>
      <c r="DV98" s="10" t="e">
        <f t="shared" si="96"/>
        <v>#N/A</v>
      </c>
      <c r="DW98" s="10" t="e">
        <f t="shared" si="96"/>
        <v>#N/A</v>
      </c>
      <c r="DX98" s="10" t="e">
        <f t="shared" si="96"/>
        <v>#N/A</v>
      </c>
      <c r="DY98" s="10" t="e">
        <f t="shared" si="96"/>
        <v>#N/A</v>
      </c>
      <c r="DZ98" s="10" t="e">
        <f t="shared" si="96"/>
        <v>#N/A</v>
      </c>
      <c r="EA98" s="10" t="e">
        <f t="shared" si="96"/>
        <v>#N/A</v>
      </c>
      <c r="EB98" s="10" t="e">
        <f t="shared" si="96"/>
        <v>#N/A</v>
      </c>
      <c r="EC98" s="10" t="e">
        <f t="shared" si="96"/>
        <v>#N/A</v>
      </c>
      <c r="ED98" s="10" t="e">
        <f t="shared" si="96"/>
        <v>#N/A</v>
      </c>
      <c r="EE98">
        <v>1</v>
      </c>
    </row>
    <row r="99" spans="1:135" x14ac:dyDescent="0.25">
      <c r="B99" t="str">
        <f>$C$5&amp;" Infection Growth against cum last 7 days"</f>
        <v>Switzerland Infection Growth against cum last 7 days</v>
      </c>
      <c r="J99" s="11">
        <f>IF(AND(C96&lt;&gt;0,J96&lt;&gt;0),(J96/C96)^(1/7)-1,#N/A)</f>
        <v>0.19090131069783189</v>
      </c>
      <c r="K99" s="11">
        <f t="shared" ref="K99:BV99" si="97">IF(AND(D96&lt;&gt;0,K96&lt;&gt;0),(K96/D96)^(1/7)-1,#N/A)</f>
        <v>0.21891468418853433</v>
      </c>
      <c r="L99" s="11">
        <f t="shared" si="97"/>
        <v>0.20355488106254582</v>
      </c>
      <c r="M99" s="11">
        <f t="shared" si="97"/>
        <v>0.20074325102862023</v>
      </c>
      <c r="N99" s="11">
        <f t="shared" si="97"/>
        <v>0.16418693823963437</v>
      </c>
      <c r="O99" s="11">
        <f t="shared" si="97"/>
        <v>0.1360370270435558</v>
      </c>
      <c r="P99" s="11">
        <f t="shared" si="97"/>
        <v>0.11487509625606118</v>
      </c>
      <c r="Q99" s="11">
        <f t="shared" si="97"/>
        <v>0.10282955397985027</v>
      </c>
      <c r="R99" s="11">
        <f t="shared" si="97"/>
        <v>8.8486659834650538E-2</v>
      </c>
      <c r="S99" s="11">
        <f t="shared" si="97"/>
        <v>7.7036810286267521E-2</v>
      </c>
      <c r="T99" s="11">
        <f t="shared" si="97"/>
        <v>7.2341429093895071E-2</v>
      </c>
      <c r="U99" s="11">
        <f t="shared" si="97"/>
        <v>6.8877115558429347E-2</v>
      </c>
      <c r="V99" s="11">
        <f t="shared" si="97"/>
        <v>6.129668534715127E-2</v>
      </c>
      <c r="W99" s="11">
        <f t="shared" si="97"/>
        <v>5.5212855796666904E-2</v>
      </c>
      <c r="X99" s="11">
        <f t="shared" si="97"/>
        <v>5.1674909694398474E-2</v>
      </c>
      <c r="Y99" s="11">
        <f t="shared" si="97"/>
        <v>4.4926662867370348E-2</v>
      </c>
      <c r="Z99" s="11">
        <f t="shared" si="97"/>
        <v>4.2711686715820818E-2</v>
      </c>
      <c r="AA99" s="11">
        <f t="shared" si="97"/>
        <v>3.9353995856398649E-2</v>
      </c>
      <c r="AB99" s="11">
        <f t="shared" si="97"/>
        <v>3.5602630977634941E-2</v>
      </c>
      <c r="AC99" s="11">
        <f t="shared" si="97"/>
        <v>3.2652765810435413E-2</v>
      </c>
      <c r="AD99" s="11">
        <f t="shared" si="97"/>
        <v>2.9347821803969332E-2</v>
      </c>
      <c r="AE99" s="11">
        <f t="shared" si="97"/>
        <v>2.6937353999932689E-2</v>
      </c>
      <c r="AF99" s="11">
        <f t="shared" si="97"/>
        <v>2.4684779101747711E-2</v>
      </c>
      <c r="AG99" s="11">
        <f t="shared" si="97"/>
        <v>2.21204120575762E-2</v>
      </c>
      <c r="AH99" s="11">
        <f t="shared" si="97"/>
        <v>1.7776468070579199E-2</v>
      </c>
      <c r="AI99" s="11">
        <f t="shared" si="97"/>
        <v>1.5212372751955305E-2</v>
      </c>
      <c r="AJ99" s="11">
        <f t="shared" si="97"/>
        <v>1.4093968442866478E-2</v>
      </c>
      <c r="AK99" s="11">
        <f t="shared" si="97"/>
        <v>1.2584569908447252E-2</v>
      </c>
      <c r="AL99" s="11">
        <f t="shared" si="97"/>
        <v>1.2583639425531645E-2</v>
      </c>
      <c r="AM99" s="11">
        <f t="shared" si="97"/>
        <v>1.209810437148251E-2</v>
      </c>
      <c r="AN99" s="11">
        <f t="shared" si="97"/>
        <v>1.1323634969804486E-2</v>
      </c>
      <c r="AO99" s="11">
        <f t="shared" si="97"/>
        <v>1.0164684165486104E-2</v>
      </c>
      <c r="AP99" s="11">
        <f t="shared" si="97"/>
        <v>9.1707065793276143E-3</v>
      </c>
      <c r="AQ99" s="11">
        <f t="shared" si="97"/>
        <v>8.2299409617134778E-3</v>
      </c>
      <c r="AR99" s="11">
        <f t="shared" si="97"/>
        <v>7.5922435959188128E-3</v>
      </c>
      <c r="AS99" s="11">
        <f t="shared" si="97"/>
        <v>6.6680839385631074E-3</v>
      </c>
      <c r="AT99" s="11">
        <f t="shared" si="97"/>
        <v>6.1233234259336911E-3</v>
      </c>
      <c r="AU99" s="11">
        <f t="shared" si="97"/>
        <v>6.0045424149886006E-3</v>
      </c>
      <c r="AV99" s="11">
        <f t="shared" si="97"/>
        <v>5.6591411262640889E-3</v>
      </c>
      <c r="AW99" s="11">
        <f t="shared" si="97"/>
        <v>5.3769111088224353E-3</v>
      </c>
      <c r="AX99" s="11">
        <f t="shared" si="97"/>
        <v>5.0441037388599952E-3</v>
      </c>
      <c r="AY99" s="11">
        <f t="shared" si="97"/>
        <v>4.5022102808160991E-3</v>
      </c>
      <c r="AZ99" s="11">
        <f t="shared" si="97"/>
        <v>4.0981777124020624E-3</v>
      </c>
      <c r="BA99" s="11">
        <f t="shared" si="97"/>
        <v>3.9547674996631699E-3</v>
      </c>
      <c r="BB99" s="11">
        <f t="shared" si="97"/>
        <v>3.5977772365984872E-3</v>
      </c>
      <c r="BC99" s="11">
        <f t="shared" si="97"/>
        <v>3.1424476092645204E-3</v>
      </c>
      <c r="BD99" s="11">
        <f t="shared" si="97"/>
        <v>2.5872425518522757E-3</v>
      </c>
      <c r="BE99" s="11">
        <f t="shared" si="97"/>
        <v>2.3969114092814436E-3</v>
      </c>
      <c r="BF99" s="11">
        <f t="shared" si="97"/>
        <v>2.0664952825837357E-3</v>
      </c>
      <c r="BG99" s="11">
        <f t="shared" si="97"/>
        <v>1.899949035518933E-3</v>
      </c>
      <c r="BH99" s="11">
        <f t="shared" si="97"/>
        <v>1.7207583367147006E-3</v>
      </c>
      <c r="BI99" s="11">
        <f t="shared" si="97"/>
        <v>1.7568500983466961E-3</v>
      </c>
      <c r="BJ99" s="11">
        <f t="shared" si="97"/>
        <v>1.6692150565154051E-3</v>
      </c>
      <c r="BK99" s="11">
        <f t="shared" si="97"/>
        <v>1.5904414353258289E-3</v>
      </c>
      <c r="BL99" s="11">
        <f t="shared" si="97"/>
        <v>1.445602318478123E-3</v>
      </c>
      <c r="BM99" s="11">
        <f t="shared" si="97"/>
        <v>1.5090396846384468E-3</v>
      </c>
      <c r="BN99" s="11">
        <f t="shared" si="97"/>
        <v>1.3240710498034769E-3</v>
      </c>
      <c r="BO99" s="11">
        <f t="shared" si="97"/>
        <v>1.1868695657222261E-3</v>
      </c>
      <c r="BP99" s="11">
        <f t="shared" si="97"/>
        <v>1.1154179224099892E-3</v>
      </c>
      <c r="BQ99" s="11">
        <f t="shared" si="97"/>
        <v>1.1468701762189504E-3</v>
      </c>
      <c r="BR99" s="11">
        <f t="shared" si="97"/>
        <v>1.0797772991992804E-3</v>
      </c>
      <c r="BS99" s="11">
        <f t="shared" si="97"/>
        <v>9.0112676246301149E-4</v>
      </c>
      <c r="BT99" s="11">
        <f t="shared" si="97"/>
        <v>7.1341122417201142E-4</v>
      </c>
      <c r="BU99" s="11">
        <f t="shared" si="97"/>
        <v>6.9445873028395333E-4</v>
      </c>
      <c r="BV99" s="11">
        <f t="shared" si="97"/>
        <v>6.942322325693695E-4</v>
      </c>
      <c r="BW99" s="11">
        <f t="shared" ref="BW99:ED99" si="98">IF(AND(BP96&lt;&gt;0,BW96&lt;&gt;0),(BW96/BP96)^(1/7)-1,#N/A)</f>
        <v>6.6587624751579533E-4</v>
      </c>
      <c r="BX99" s="11">
        <f t="shared" si="98"/>
        <v>5.4893999902838608E-4</v>
      </c>
      <c r="BY99" s="11">
        <f t="shared" si="98"/>
        <v>4.740574244217477E-4</v>
      </c>
      <c r="BZ99" s="11">
        <f t="shared" si="98"/>
        <v>5.6197588992912273E-4</v>
      </c>
      <c r="CA99" s="11">
        <f t="shared" si="98"/>
        <v>5.570132470820166E-4</v>
      </c>
      <c r="CB99" s="11">
        <f t="shared" si="98"/>
        <v>5.8460619031630578E-4</v>
      </c>
      <c r="CC99" s="11">
        <f t="shared" si="98"/>
        <v>5.7978621236509653E-4</v>
      </c>
      <c r="CD99" s="11">
        <f t="shared" si="98"/>
        <v>5.2395891821777063E-4</v>
      </c>
      <c r="CE99" s="11">
        <f t="shared" si="98"/>
        <v>5.4221202574722405E-4</v>
      </c>
      <c r="CF99" s="11">
        <f t="shared" si="98"/>
        <v>5.4186046587689773E-4</v>
      </c>
      <c r="CG99" s="11">
        <f t="shared" si="98"/>
        <v>4.9972287550126282E-4</v>
      </c>
      <c r="CH99" s="11">
        <f t="shared" si="98"/>
        <v>5.1330008579841824E-4</v>
      </c>
      <c r="CI99" s="11">
        <f t="shared" si="98"/>
        <v>4.7609626086742018E-4</v>
      </c>
      <c r="CJ99" s="11" t="e">
        <f t="shared" si="98"/>
        <v>#N/A</v>
      </c>
      <c r="CK99" s="11" t="e">
        <f t="shared" si="98"/>
        <v>#N/A</v>
      </c>
      <c r="CL99" s="11" t="e">
        <f t="shared" si="98"/>
        <v>#N/A</v>
      </c>
      <c r="CM99" s="11" t="e">
        <f t="shared" si="98"/>
        <v>#N/A</v>
      </c>
      <c r="CN99" s="11" t="e">
        <f t="shared" si="98"/>
        <v>#N/A</v>
      </c>
      <c r="CO99" s="11" t="e">
        <f t="shared" si="98"/>
        <v>#N/A</v>
      </c>
      <c r="CP99" s="11" t="e">
        <f t="shared" si="98"/>
        <v>#N/A</v>
      </c>
      <c r="CQ99" s="11" t="e">
        <f t="shared" si="98"/>
        <v>#N/A</v>
      </c>
      <c r="CR99" s="11" t="e">
        <f t="shared" si="98"/>
        <v>#N/A</v>
      </c>
      <c r="CS99" s="11" t="e">
        <f t="shared" si="98"/>
        <v>#N/A</v>
      </c>
      <c r="CT99" s="11" t="e">
        <f t="shared" si="98"/>
        <v>#N/A</v>
      </c>
      <c r="CU99" s="11" t="e">
        <f t="shared" si="98"/>
        <v>#N/A</v>
      </c>
      <c r="CV99" s="11" t="e">
        <f t="shared" si="98"/>
        <v>#N/A</v>
      </c>
      <c r="CW99" s="11" t="e">
        <f t="shared" si="98"/>
        <v>#N/A</v>
      </c>
      <c r="CX99" s="11" t="e">
        <f t="shared" si="98"/>
        <v>#N/A</v>
      </c>
      <c r="CY99" s="11" t="e">
        <f t="shared" si="98"/>
        <v>#N/A</v>
      </c>
      <c r="CZ99" s="11" t="e">
        <f t="shared" si="98"/>
        <v>#N/A</v>
      </c>
      <c r="DA99" s="11" t="e">
        <f t="shared" si="98"/>
        <v>#N/A</v>
      </c>
      <c r="DB99" s="11" t="e">
        <f t="shared" si="98"/>
        <v>#N/A</v>
      </c>
      <c r="DC99" s="11" t="e">
        <f t="shared" si="98"/>
        <v>#N/A</v>
      </c>
      <c r="DD99" s="11" t="e">
        <f t="shared" si="98"/>
        <v>#N/A</v>
      </c>
      <c r="DE99" s="11" t="e">
        <f t="shared" si="98"/>
        <v>#N/A</v>
      </c>
      <c r="DF99" s="11" t="e">
        <f t="shared" si="98"/>
        <v>#N/A</v>
      </c>
      <c r="DG99" s="11" t="e">
        <f t="shared" si="98"/>
        <v>#N/A</v>
      </c>
      <c r="DH99" s="11" t="e">
        <f t="shared" si="98"/>
        <v>#N/A</v>
      </c>
      <c r="DI99" s="11" t="e">
        <f t="shared" si="98"/>
        <v>#N/A</v>
      </c>
      <c r="DJ99" s="11" t="e">
        <f t="shared" si="98"/>
        <v>#N/A</v>
      </c>
      <c r="DK99" s="11" t="e">
        <f t="shared" si="98"/>
        <v>#N/A</v>
      </c>
      <c r="DL99" s="11" t="e">
        <f t="shared" si="98"/>
        <v>#N/A</v>
      </c>
      <c r="DM99" s="11" t="e">
        <f t="shared" si="98"/>
        <v>#N/A</v>
      </c>
      <c r="DN99" s="11" t="e">
        <f t="shared" si="98"/>
        <v>#N/A</v>
      </c>
      <c r="DO99" s="11" t="e">
        <f t="shared" si="98"/>
        <v>#N/A</v>
      </c>
      <c r="DP99" s="11" t="e">
        <f t="shared" si="98"/>
        <v>#N/A</v>
      </c>
      <c r="DQ99" s="11" t="e">
        <f t="shared" si="98"/>
        <v>#N/A</v>
      </c>
      <c r="DR99" s="11" t="e">
        <f t="shared" si="98"/>
        <v>#N/A</v>
      </c>
      <c r="DS99" s="11" t="e">
        <f t="shared" si="98"/>
        <v>#N/A</v>
      </c>
      <c r="DT99" s="11" t="e">
        <f t="shared" si="98"/>
        <v>#N/A</v>
      </c>
      <c r="DU99" s="11" t="e">
        <f t="shared" si="98"/>
        <v>#N/A</v>
      </c>
      <c r="DV99" s="11" t="e">
        <f t="shared" si="98"/>
        <v>#N/A</v>
      </c>
      <c r="DW99" s="11" t="e">
        <f t="shared" si="98"/>
        <v>#N/A</v>
      </c>
      <c r="DX99" s="11" t="e">
        <f t="shared" si="98"/>
        <v>#N/A</v>
      </c>
      <c r="DY99" s="11" t="e">
        <f t="shared" si="98"/>
        <v>#N/A</v>
      </c>
      <c r="DZ99" s="11" t="e">
        <f t="shared" si="98"/>
        <v>#N/A</v>
      </c>
      <c r="EA99" s="11" t="e">
        <f t="shared" si="98"/>
        <v>#N/A</v>
      </c>
      <c r="EB99" s="11" t="e">
        <f t="shared" si="98"/>
        <v>#N/A</v>
      </c>
      <c r="EC99" s="11" t="e">
        <f t="shared" si="98"/>
        <v>#N/A</v>
      </c>
      <c r="ED99" s="11" t="e">
        <f t="shared" si="98"/>
        <v>#N/A</v>
      </c>
      <c r="EE99">
        <v>1</v>
      </c>
    </row>
    <row r="100" spans="1:135" x14ac:dyDescent="0.2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297.28571428571428</v>
      </c>
      <c r="R100" s="1">
        <f t="shared" ref="R100:CC100" si="99">IF(R96&lt;&gt;0,(SUM(L97:R97)-SUM(E97:K97))/7,"")</f>
        <v>76</v>
      </c>
      <c r="S100" s="1">
        <f t="shared" si="99"/>
        <v>-64.142857142857139</v>
      </c>
      <c r="T100" s="1">
        <f t="shared" si="99"/>
        <v>-142.57142857142858</v>
      </c>
      <c r="U100" s="1">
        <f t="shared" si="99"/>
        <v>-102.85714285714286</v>
      </c>
      <c r="V100" s="1">
        <f t="shared" si="99"/>
        <v>-136.57142857142858</v>
      </c>
      <c r="W100" s="1">
        <f t="shared" si="99"/>
        <v>-153.14285714285714</v>
      </c>
      <c r="X100" s="1">
        <f t="shared" si="99"/>
        <v>-154.85714285714286</v>
      </c>
      <c r="Y100" s="1">
        <f t="shared" si="99"/>
        <v>-198.85714285714286</v>
      </c>
      <c r="Z100" s="1">
        <f t="shared" si="99"/>
        <v>-154.28571428571428</v>
      </c>
      <c r="AA100" s="1">
        <f t="shared" si="99"/>
        <v>-194.14285714285714</v>
      </c>
      <c r="AB100" s="1">
        <f t="shared" si="99"/>
        <v>-256</v>
      </c>
      <c r="AC100" s="1">
        <f t="shared" si="99"/>
        <v>-247.57142857142858</v>
      </c>
      <c r="AD100" s="1">
        <f t="shared" si="99"/>
        <v>-261</v>
      </c>
      <c r="AE100" s="1">
        <f t="shared" si="99"/>
        <v>-279.42857142857144</v>
      </c>
      <c r="AF100" s="1">
        <f t="shared" si="99"/>
        <v>-243.42857142857142</v>
      </c>
      <c r="AG100" s="1">
        <f t="shared" si="99"/>
        <v>-280.71428571428572</v>
      </c>
      <c r="AH100" s="1">
        <f t="shared" si="99"/>
        <v>-350.85714285714283</v>
      </c>
      <c r="AI100" s="1">
        <f t="shared" si="99"/>
        <v>-363.28571428571428</v>
      </c>
      <c r="AJ100" s="1">
        <f t="shared" si="99"/>
        <v>-345.42857142857144</v>
      </c>
      <c r="AK100" s="1">
        <f t="shared" si="99"/>
        <v>-329.28571428571428</v>
      </c>
      <c r="AL100" s="1">
        <f t="shared" si="99"/>
        <v>-284.28571428571428</v>
      </c>
      <c r="AM100" s="1">
        <f t="shared" si="99"/>
        <v>-253.57142857142858</v>
      </c>
      <c r="AN100" s="1">
        <f t="shared" si="99"/>
        <v>-222.28571428571428</v>
      </c>
      <c r="AO100" s="1">
        <f t="shared" si="99"/>
        <v>-160.57142857142858</v>
      </c>
      <c r="AP100" s="1">
        <f t="shared" si="99"/>
        <v>-131</v>
      </c>
      <c r="AQ100" s="1">
        <f t="shared" si="99"/>
        <v>-132.57142857142858</v>
      </c>
      <c r="AR100" s="1">
        <f t="shared" si="99"/>
        <v>-115.28571428571429</v>
      </c>
      <c r="AS100" s="1">
        <f t="shared" si="99"/>
        <v>-143.42857142857142</v>
      </c>
      <c r="AT100" s="1">
        <f t="shared" si="99"/>
        <v>-148</v>
      </c>
      <c r="AU100" s="1">
        <f t="shared" si="99"/>
        <v>-132.28571428571428</v>
      </c>
      <c r="AV100" s="1">
        <f t="shared" si="99"/>
        <v>-113.28571428571429</v>
      </c>
      <c r="AW100" s="1">
        <f t="shared" si="99"/>
        <v>-96.285714285714292</v>
      </c>
      <c r="AX100" s="1">
        <f t="shared" si="99"/>
        <v>-81.571428571428569</v>
      </c>
      <c r="AY100" s="1">
        <f t="shared" si="99"/>
        <v>-81</v>
      </c>
      <c r="AZ100" s="1">
        <f t="shared" si="99"/>
        <v>-68.142857142857139</v>
      </c>
      <c r="BA100" s="1">
        <f t="shared" si="99"/>
        <v>-57.571428571428569</v>
      </c>
      <c r="BB100" s="1">
        <f t="shared" si="99"/>
        <v>-65.142857142857139</v>
      </c>
      <c r="BC100" s="1">
        <f t="shared" si="99"/>
        <v>-69.428571428571431</v>
      </c>
      <c r="BD100" s="1">
        <f t="shared" si="99"/>
        <v>-78.571428571428569</v>
      </c>
      <c r="BE100" s="1">
        <f t="shared" si="99"/>
        <v>-75.142857142857139</v>
      </c>
      <c r="BF100" s="1">
        <f t="shared" si="99"/>
        <v>-69.857142857142861</v>
      </c>
      <c r="BG100" s="1">
        <f t="shared" si="99"/>
        <v>-63.428571428571431</v>
      </c>
      <c r="BH100" s="1">
        <f t="shared" si="99"/>
        <v>-64.857142857142861</v>
      </c>
      <c r="BI100" s="1">
        <f t="shared" si="99"/>
        <v>-53.428571428571431</v>
      </c>
      <c r="BJ100" s="1">
        <f t="shared" si="99"/>
        <v>-42.857142857142854</v>
      </c>
      <c r="BK100" s="1">
        <f t="shared" si="99"/>
        <v>-29</v>
      </c>
      <c r="BL100" s="1">
        <f t="shared" si="99"/>
        <v>-27.857142857142858</v>
      </c>
      <c r="BM100" s="1">
        <f t="shared" si="99"/>
        <v>-16.142857142857142</v>
      </c>
      <c r="BN100" s="1">
        <f t="shared" si="99"/>
        <v>-16.857142857142858</v>
      </c>
      <c r="BO100" s="1">
        <f t="shared" si="99"/>
        <v>-15.714285714285714</v>
      </c>
      <c r="BP100" s="1">
        <f t="shared" si="99"/>
        <v>-19</v>
      </c>
      <c r="BQ100" s="1">
        <f t="shared" si="99"/>
        <v>-15.428571428571429</v>
      </c>
      <c r="BR100" s="1">
        <f t="shared" si="99"/>
        <v>-15.142857142857142</v>
      </c>
      <c r="BS100" s="1">
        <f t="shared" si="99"/>
        <v>-16.285714285714285</v>
      </c>
      <c r="BT100" s="1">
        <f t="shared" si="99"/>
        <v>-24</v>
      </c>
      <c r="BU100" s="1">
        <f t="shared" si="99"/>
        <v>-19</v>
      </c>
      <c r="BV100" s="1">
        <f t="shared" si="99"/>
        <v>-14.857142857142858</v>
      </c>
      <c r="BW100" s="1">
        <f t="shared" si="99"/>
        <v>-13.571428571428571</v>
      </c>
      <c r="BX100" s="1">
        <f t="shared" si="99"/>
        <v>-18.142857142857142</v>
      </c>
      <c r="BY100" s="1">
        <f t="shared" si="99"/>
        <v>-18.428571428571427</v>
      </c>
      <c r="BZ100" s="1">
        <f t="shared" si="99"/>
        <v>-10.285714285714286</v>
      </c>
      <c r="CA100" s="1">
        <f t="shared" si="99"/>
        <v>-4.7142857142857144</v>
      </c>
      <c r="CB100" s="1">
        <f t="shared" si="99"/>
        <v>-3.2857142857142856</v>
      </c>
      <c r="CC100" s="1">
        <f t="shared" si="99"/>
        <v>-3.4285714285714284</v>
      </c>
      <c r="CD100" s="1">
        <f t="shared" ref="CD100:ED100" si="100">IF(CD96&lt;&gt;0,(SUM(BX97:CD97)-SUM(BQ97:BW97))/7,"")</f>
        <v>-4.2857142857142856</v>
      </c>
      <c r="CE100" s="1">
        <f t="shared" si="100"/>
        <v>-0.14285714285714285</v>
      </c>
      <c r="CF100" s="1">
        <f t="shared" si="100"/>
        <v>2.1428571428571428</v>
      </c>
      <c r="CG100" s="1">
        <f t="shared" si="100"/>
        <v>-1.8571428571428572</v>
      </c>
      <c r="CH100" s="1">
        <f t="shared" si="100"/>
        <v>-1.2857142857142858</v>
      </c>
      <c r="CI100" s="1">
        <f t="shared" si="100"/>
        <v>-3.2857142857142856</v>
      </c>
      <c r="CJ100" s="1" t="e">
        <f t="shared" si="100"/>
        <v>#N/A</v>
      </c>
      <c r="CK100" s="1" t="e">
        <f t="shared" si="100"/>
        <v>#N/A</v>
      </c>
      <c r="CL100" s="1" t="e">
        <f t="shared" si="100"/>
        <v>#N/A</v>
      </c>
      <c r="CM100" s="1" t="e">
        <f t="shared" si="100"/>
        <v>#N/A</v>
      </c>
      <c r="CN100" s="1" t="e">
        <f t="shared" si="100"/>
        <v>#N/A</v>
      </c>
      <c r="CO100" s="1" t="e">
        <f t="shared" si="100"/>
        <v>#N/A</v>
      </c>
      <c r="CP100" s="1" t="e">
        <f t="shared" si="100"/>
        <v>#N/A</v>
      </c>
      <c r="CQ100" s="1" t="e">
        <f t="shared" si="100"/>
        <v>#N/A</v>
      </c>
      <c r="CR100" s="1" t="e">
        <f t="shared" si="100"/>
        <v>#N/A</v>
      </c>
      <c r="CS100" s="1" t="e">
        <f t="shared" si="100"/>
        <v>#N/A</v>
      </c>
      <c r="CT100" s="1" t="e">
        <f t="shared" si="100"/>
        <v>#N/A</v>
      </c>
      <c r="CU100" s="1" t="e">
        <f t="shared" si="100"/>
        <v>#N/A</v>
      </c>
      <c r="CV100" s="1" t="e">
        <f t="shared" si="100"/>
        <v>#N/A</v>
      </c>
      <c r="CW100" s="1" t="e">
        <f t="shared" si="100"/>
        <v>#N/A</v>
      </c>
      <c r="CX100" s="1" t="e">
        <f t="shared" si="100"/>
        <v>#N/A</v>
      </c>
      <c r="CY100" s="1" t="e">
        <f t="shared" si="100"/>
        <v>#N/A</v>
      </c>
      <c r="CZ100" s="1" t="e">
        <f t="shared" si="100"/>
        <v>#N/A</v>
      </c>
      <c r="DA100" s="1" t="e">
        <f t="shared" si="100"/>
        <v>#N/A</v>
      </c>
      <c r="DB100" s="1" t="e">
        <f t="shared" si="100"/>
        <v>#N/A</v>
      </c>
      <c r="DC100" s="1" t="e">
        <f t="shared" si="100"/>
        <v>#N/A</v>
      </c>
      <c r="DD100" s="1" t="e">
        <f t="shared" si="100"/>
        <v>#N/A</v>
      </c>
      <c r="DE100" s="1" t="e">
        <f t="shared" si="100"/>
        <v>#N/A</v>
      </c>
      <c r="DF100" s="1" t="e">
        <f t="shared" si="100"/>
        <v>#N/A</v>
      </c>
      <c r="DG100" s="1" t="e">
        <f t="shared" si="100"/>
        <v>#N/A</v>
      </c>
      <c r="DH100" s="1" t="e">
        <f t="shared" si="100"/>
        <v>#N/A</v>
      </c>
      <c r="DI100" s="1" t="e">
        <f t="shared" si="100"/>
        <v>#N/A</v>
      </c>
      <c r="DJ100" s="1" t="e">
        <f t="shared" si="100"/>
        <v>#N/A</v>
      </c>
      <c r="DK100" s="1" t="e">
        <f t="shared" si="100"/>
        <v>#N/A</v>
      </c>
      <c r="DL100" s="1" t="e">
        <f t="shared" si="100"/>
        <v>#N/A</v>
      </c>
      <c r="DM100" s="1" t="e">
        <f t="shared" si="100"/>
        <v>#N/A</v>
      </c>
      <c r="DN100" s="1" t="e">
        <f t="shared" si="100"/>
        <v>#N/A</v>
      </c>
      <c r="DO100" s="1" t="e">
        <f t="shared" si="100"/>
        <v>#N/A</v>
      </c>
      <c r="DP100" s="1" t="e">
        <f t="shared" si="100"/>
        <v>#N/A</v>
      </c>
      <c r="DQ100" s="1" t="e">
        <f t="shared" si="100"/>
        <v>#N/A</v>
      </c>
      <c r="DR100" s="1" t="e">
        <f t="shared" si="100"/>
        <v>#N/A</v>
      </c>
      <c r="DS100" s="1" t="e">
        <f t="shared" si="100"/>
        <v>#N/A</v>
      </c>
      <c r="DT100" s="1" t="e">
        <f t="shared" si="100"/>
        <v>#N/A</v>
      </c>
      <c r="DU100" s="1" t="e">
        <f t="shared" si="100"/>
        <v>#N/A</v>
      </c>
      <c r="DV100" s="1" t="e">
        <f t="shared" si="100"/>
        <v>#N/A</v>
      </c>
      <c r="DW100" s="1" t="e">
        <f t="shared" si="100"/>
        <v>#N/A</v>
      </c>
      <c r="DX100" s="1" t="e">
        <f t="shared" si="100"/>
        <v>#N/A</v>
      </c>
      <c r="DY100" s="1" t="e">
        <f t="shared" si="100"/>
        <v>#N/A</v>
      </c>
      <c r="DZ100" s="1" t="e">
        <f t="shared" si="100"/>
        <v>#N/A</v>
      </c>
      <c r="EA100" s="1" t="e">
        <f t="shared" si="100"/>
        <v>#N/A</v>
      </c>
      <c r="EB100" s="1" t="e">
        <f t="shared" si="100"/>
        <v>#N/A</v>
      </c>
      <c r="EC100" s="1" t="e">
        <f t="shared" si="100"/>
        <v>#N/A</v>
      </c>
      <c r="ED100" s="1" t="e">
        <f t="shared" si="100"/>
        <v>#N/A</v>
      </c>
      <c r="EE100">
        <v>1</v>
      </c>
    </row>
    <row r="101" spans="1:135" x14ac:dyDescent="0.2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0.39457717102768308</v>
      </c>
      <c r="R101" s="11">
        <f t="shared" ref="R101:CC101" si="101">IF(R97&lt;&gt;0,SUM(L97:R97)/SUM(E97:K97)-1,"")</f>
        <v>8.066717210007579E-2</v>
      </c>
      <c r="S101" s="11">
        <f t="shared" si="101"/>
        <v>-6.2560958617806861E-2</v>
      </c>
      <c r="T101" s="11">
        <f t="shared" si="101"/>
        <v>-0.12682678866437924</v>
      </c>
      <c r="U101" s="11">
        <f t="shared" si="101"/>
        <v>-9.3071354705274056E-2</v>
      </c>
      <c r="V101" s="11">
        <f t="shared" si="101"/>
        <v>-0.12522923762116844</v>
      </c>
      <c r="W101" s="11">
        <f t="shared" si="101"/>
        <v>-0.14291427809625379</v>
      </c>
      <c r="X101" s="11">
        <f t="shared" si="101"/>
        <v>-0.1473827328348063</v>
      </c>
      <c r="Y101" s="11">
        <f t="shared" si="101"/>
        <v>-0.19531359618352739</v>
      </c>
      <c r="Z101" s="11">
        <f t="shared" si="101"/>
        <v>-0.16052318668252086</v>
      </c>
      <c r="AA101" s="11">
        <f t="shared" si="101"/>
        <v>-0.19778780381312766</v>
      </c>
      <c r="AB101" s="11">
        <f t="shared" si="101"/>
        <v>-0.25541619156214368</v>
      </c>
      <c r="AC101" s="11">
        <f t="shared" si="101"/>
        <v>-0.25950883498053312</v>
      </c>
      <c r="AD101" s="11">
        <f t="shared" si="101"/>
        <v>-0.28418105459636023</v>
      </c>
      <c r="AE101" s="11">
        <f t="shared" si="101"/>
        <v>-0.31191197576144158</v>
      </c>
      <c r="AF101" s="11">
        <f t="shared" si="101"/>
        <v>-0.29712292938099394</v>
      </c>
      <c r="AG101" s="11">
        <f t="shared" si="101"/>
        <v>-0.34791076487252126</v>
      </c>
      <c r="AH101" s="11">
        <f t="shared" si="101"/>
        <v>-0.44557329462989836</v>
      </c>
      <c r="AI101" s="11">
        <f t="shared" si="101"/>
        <v>-0.48679173047473201</v>
      </c>
      <c r="AJ101" s="11">
        <f t="shared" si="101"/>
        <v>-0.48897876643073812</v>
      </c>
      <c r="AK101" s="11">
        <f t="shared" si="101"/>
        <v>-0.50086918730986529</v>
      </c>
      <c r="AL101" s="11">
        <f t="shared" si="101"/>
        <v>-0.46118192352259557</v>
      </c>
      <c r="AM101" s="11">
        <f t="shared" si="101"/>
        <v>-0.44033738526420241</v>
      </c>
      <c r="AN101" s="11">
        <f t="shared" si="101"/>
        <v>-0.42248167254955205</v>
      </c>
      <c r="AO101" s="11">
        <f t="shared" si="101"/>
        <v>-0.36780104712041883</v>
      </c>
      <c r="AP101" s="11">
        <f t="shared" si="101"/>
        <v>-0.34203655352480422</v>
      </c>
      <c r="AQ101" s="11">
        <f t="shared" si="101"/>
        <v>-0.36723387415908193</v>
      </c>
      <c r="AR101" s="11">
        <f t="shared" si="101"/>
        <v>-0.35132781889420983</v>
      </c>
      <c r="AS101" s="11">
        <f t="shared" si="101"/>
        <v>-0.43182795698924736</v>
      </c>
      <c r="AT101" s="11">
        <f t="shared" si="101"/>
        <v>-0.45921985815602839</v>
      </c>
      <c r="AU101" s="11">
        <f t="shared" si="101"/>
        <v>-0.43535496003761165</v>
      </c>
      <c r="AV101" s="11">
        <f t="shared" si="101"/>
        <v>-0.41045548654244302</v>
      </c>
      <c r="AW101" s="11">
        <f t="shared" si="101"/>
        <v>-0.38208616780045357</v>
      </c>
      <c r="AX101" s="11">
        <f t="shared" si="101"/>
        <v>-0.35709818636647905</v>
      </c>
      <c r="AY101" s="11">
        <f t="shared" si="101"/>
        <v>-0.38053691275167789</v>
      </c>
      <c r="AZ101" s="11">
        <f t="shared" si="101"/>
        <v>-0.36109008327024983</v>
      </c>
      <c r="BA101" s="11">
        <f t="shared" si="101"/>
        <v>-0.33032786885245902</v>
      </c>
      <c r="BB101" s="11">
        <f t="shared" si="101"/>
        <v>-0.37968359700249787</v>
      </c>
      <c r="BC101" s="11">
        <f t="shared" si="101"/>
        <v>-0.42669007901668132</v>
      </c>
      <c r="BD101" s="11">
        <f t="shared" si="101"/>
        <v>-0.50458715596330272</v>
      </c>
      <c r="BE101" s="11">
        <f t="shared" si="101"/>
        <v>-0.51167315175097272</v>
      </c>
      <c r="BF101" s="11">
        <f t="shared" si="101"/>
        <v>-0.5297941495124594</v>
      </c>
      <c r="BG101" s="11">
        <f t="shared" si="101"/>
        <v>-0.52606635071090047</v>
      </c>
      <c r="BH101" s="11">
        <f t="shared" si="101"/>
        <v>-0.55569155446756424</v>
      </c>
      <c r="BI101" s="11">
        <f t="shared" si="101"/>
        <v>-0.50201342281879202</v>
      </c>
      <c r="BJ101" s="11">
        <f t="shared" si="101"/>
        <v>-0.4594180704441041</v>
      </c>
      <c r="BK101" s="11">
        <f t="shared" si="101"/>
        <v>-0.37592592592592589</v>
      </c>
      <c r="BL101" s="11">
        <f t="shared" si="101"/>
        <v>-0.38844621513944222</v>
      </c>
      <c r="BM101" s="11">
        <f t="shared" si="101"/>
        <v>-0.26036866359447008</v>
      </c>
      <c r="BN101" s="11">
        <f t="shared" si="101"/>
        <v>-0.29500000000000004</v>
      </c>
      <c r="BO101" s="11">
        <f t="shared" si="101"/>
        <v>-0.30303030303030298</v>
      </c>
      <c r="BP101" s="11">
        <f t="shared" si="101"/>
        <v>-0.35849056603773588</v>
      </c>
      <c r="BQ101" s="11">
        <f t="shared" si="101"/>
        <v>-0.30594900849858353</v>
      </c>
      <c r="BR101" s="11">
        <f t="shared" si="101"/>
        <v>-0.31454005934718099</v>
      </c>
      <c r="BS101" s="11">
        <f t="shared" si="101"/>
        <v>-0.37133550488599354</v>
      </c>
      <c r="BT101" s="11">
        <f t="shared" si="101"/>
        <v>-0.52336448598130847</v>
      </c>
      <c r="BU101" s="11">
        <f t="shared" si="101"/>
        <v>-0.47163120567375882</v>
      </c>
      <c r="BV101" s="11">
        <f t="shared" si="101"/>
        <v>-0.41106719367588929</v>
      </c>
      <c r="BW101" s="11">
        <f t="shared" si="101"/>
        <v>-0.39915966386554624</v>
      </c>
      <c r="BX101" s="11">
        <f t="shared" si="101"/>
        <v>-0.51836734693877551</v>
      </c>
      <c r="BY101" s="11">
        <f t="shared" si="101"/>
        <v>-0.55844155844155852</v>
      </c>
      <c r="BZ101" s="11">
        <f t="shared" si="101"/>
        <v>-0.37305699481865284</v>
      </c>
      <c r="CA101" s="11">
        <f t="shared" si="101"/>
        <v>-0.21568627450980393</v>
      </c>
      <c r="CB101" s="11">
        <f t="shared" si="101"/>
        <v>-0.15436241610738255</v>
      </c>
      <c r="CC101" s="11">
        <f t="shared" si="101"/>
        <v>-0.16107382550335569</v>
      </c>
      <c r="CD101" s="11">
        <f t="shared" ref="CD101:ED101" si="102">IF(CD97&lt;&gt;0,SUM(BX97:CD97)/SUM(BQ97:BW97)-1,"")</f>
        <v>-0.20979020979020979</v>
      </c>
      <c r="CE101" s="11">
        <f t="shared" si="102"/>
        <v>-8.4745762711864181E-3</v>
      </c>
      <c r="CF101" s="11">
        <f t="shared" si="102"/>
        <v>0.14705882352941169</v>
      </c>
      <c r="CG101" s="11">
        <f t="shared" si="102"/>
        <v>-0.1074380165289256</v>
      </c>
      <c r="CH101" s="11">
        <f t="shared" si="102"/>
        <v>-7.4999999999999956E-2</v>
      </c>
      <c r="CI101" s="11">
        <f t="shared" si="102"/>
        <v>-0.18253968253968256</v>
      </c>
      <c r="CJ101" s="11" t="e">
        <f t="shared" si="102"/>
        <v>#N/A</v>
      </c>
      <c r="CK101" s="11" t="e">
        <f t="shared" si="102"/>
        <v>#N/A</v>
      </c>
      <c r="CL101" s="11" t="e">
        <f t="shared" si="102"/>
        <v>#N/A</v>
      </c>
      <c r="CM101" s="11" t="e">
        <f t="shared" si="102"/>
        <v>#N/A</v>
      </c>
      <c r="CN101" s="11" t="e">
        <f t="shared" si="102"/>
        <v>#N/A</v>
      </c>
      <c r="CO101" s="11" t="e">
        <f t="shared" si="102"/>
        <v>#N/A</v>
      </c>
      <c r="CP101" s="11" t="e">
        <f t="shared" si="102"/>
        <v>#N/A</v>
      </c>
      <c r="CQ101" s="11" t="e">
        <f t="shared" si="102"/>
        <v>#N/A</v>
      </c>
      <c r="CR101" s="11" t="e">
        <f t="shared" si="102"/>
        <v>#N/A</v>
      </c>
      <c r="CS101" s="11" t="e">
        <f t="shared" si="102"/>
        <v>#N/A</v>
      </c>
      <c r="CT101" s="11" t="e">
        <f t="shared" si="102"/>
        <v>#N/A</v>
      </c>
      <c r="CU101" s="11" t="e">
        <f t="shared" si="102"/>
        <v>#N/A</v>
      </c>
      <c r="CV101" s="11" t="e">
        <f t="shared" si="102"/>
        <v>#N/A</v>
      </c>
      <c r="CW101" s="11" t="e">
        <f t="shared" si="102"/>
        <v>#N/A</v>
      </c>
      <c r="CX101" s="11" t="e">
        <f t="shared" si="102"/>
        <v>#N/A</v>
      </c>
      <c r="CY101" s="11" t="e">
        <f t="shared" si="102"/>
        <v>#N/A</v>
      </c>
      <c r="CZ101" s="11" t="e">
        <f t="shared" si="102"/>
        <v>#N/A</v>
      </c>
      <c r="DA101" s="11" t="e">
        <f t="shared" si="102"/>
        <v>#N/A</v>
      </c>
      <c r="DB101" s="11" t="e">
        <f t="shared" si="102"/>
        <v>#N/A</v>
      </c>
      <c r="DC101" s="11" t="e">
        <f t="shared" si="102"/>
        <v>#N/A</v>
      </c>
      <c r="DD101" s="11" t="e">
        <f t="shared" si="102"/>
        <v>#N/A</v>
      </c>
      <c r="DE101" s="11" t="e">
        <f t="shared" si="102"/>
        <v>#N/A</v>
      </c>
      <c r="DF101" s="11" t="e">
        <f t="shared" si="102"/>
        <v>#N/A</v>
      </c>
      <c r="DG101" s="11" t="e">
        <f t="shared" si="102"/>
        <v>#N/A</v>
      </c>
      <c r="DH101" s="11" t="e">
        <f t="shared" si="102"/>
        <v>#N/A</v>
      </c>
      <c r="DI101" s="11" t="e">
        <f t="shared" si="102"/>
        <v>#N/A</v>
      </c>
      <c r="DJ101" s="11" t="e">
        <f t="shared" si="102"/>
        <v>#N/A</v>
      </c>
      <c r="DK101" s="11" t="e">
        <f t="shared" si="102"/>
        <v>#N/A</v>
      </c>
      <c r="DL101" s="11" t="e">
        <f t="shared" si="102"/>
        <v>#N/A</v>
      </c>
      <c r="DM101" s="11" t="e">
        <f t="shared" si="102"/>
        <v>#N/A</v>
      </c>
      <c r="DN101" s="11" t="e">
        <f t="shared" si="102"/>
        <v>#N/A</v>
      </c>
      <c r="DO101" s="11" t="e">
        <f t="shared" si="102"/>
        <v>#N/A</v>
      </c>
      <c r="DP101" s="11" t="e">
        <f t="shared" si="102"/>
        <v>#N/A</v>
      </c>
      <c r="DQ101" s="11" t="e">
        <f t="shared" si="102"/>
        <v>#N/A</v>
      </c>
      <c r="DR101" s="11" t="e">
        <f t="shared" si="102"/>
        <v>#N/A</v>
      </c>
      <c r="DS101" s="11" t="e">
        <f t="shared" si="102"/>
        <v>#N/A</v>
      </c>
      <c r="DT101" s="11" t="e">
        <f t="shared" si="102"/>
        <v>#N/A</v>
      </c>
      <c r="DU101" s="11" t="e">
        <f t="shared" si="102"/>
        <v>#N/A</v>
      </c>
      <c r="DV101" s="11" t="e">
        <f t="shared" si="102"/>
        <v>#N/A</v>
      </c>
      <c r="DW101" s="11" t="e">
        <f t="shared" si="102"/>
        <v>#N/A</v>
      </c>
      <c r="DX101" s="11" t="e">
        <f t="shared" si="102"/>
        <v>#N/A</v>
      </c>
      <c r="DY101" s="11" t="e">
        <f t="shared" si="102"/>
        <v>#N/A</v>
      </c>
      <c r="DZ101" s="11" t="e">
        <f t="shared" si="102"/>
        <v>#N/A</v>
      </c>
      <c r="EA101" s="11" t="e">
        <f t="shared" si="102"/>
        <v>#N/A</v>
      </c>
      <c r="EB101" s="11" t="e">
        <f t="shared" si="102"/>
        <v>#N/A</v>
      </c>
      <c r="EC101" s="11" t="e">
        <f t="shared" si="102"/>
        <v>#N/A</v>
      </c>
      <c r="ED101" s="11" t="e">
        <f t="shared" si="102"/>
        <v>#N/A</v>
      </c>
      <c r="EE101">
        <v>1</v>
      </c>
    </row>
    <row r="102" spans="1:135" x14ac:dyDescent="0.25">
      <c r="C102" s="11" t="e">
        <f t="shared" ref="C102:AP102" ca="1" si="103">IF(AND(C95&lt;TODAY(),C95&gt;TODAY()-15),1,NA())</f>
        <v>#N/A</v>
      </c>
      <c r="D102" s="11" t="e">
        <f t="shared" ca="1" si="103"/>
        <v>#N/A</v>
      </c>
      <c r="E102" s="11" t="e">
        <f t="shared" ca="1" si="103"/>
        <v>#N/A</v>
      </c>
      <c r="F102" s="11" t="e">
        <f t="shared" ca="1" si="103"/>
        <v>#N/A</v>
      </c>
      <c r="G102" s="11" t="e">
        <f t="shared" ca="1" si="103"/>
        <v>#N/A</v>
      </c>
      <c r="H102" s="11" t="e">
        <f t="shared" ca="1" si="103"/>
        <v>#N/A</v>
      </c>
      <c r="I102" s="11" t="e">
        <f t="shared" ca="1" si="103"/>
        <v>#N/A</v>
      </c>
      <c r="J102" s="11" t="e">
        <f t="shared" ca="1" si="103"/>
        <v>#N/A</v>
      </c>
      <c r="K102" s="11" t="e">
        <f t="shared" ca="1" si="103"/>
        <v>#N/A</v>
      </c>
      <c r="L102" s="11" t="e">
        <f t="shared" ca="1" si="103"/>
        <v>#N/A</v>
      </c>
      <c r="M102" s="11" t="e">
        <f t="shared" ca="1" si="103"/>
        <v>#N/A</v>
      </c>
      <c r="N102" s="11" t="e">
        <f t="shared" ca="1" si="103"/>
        <v>#N/A</v>
      </c>
      <c r="O102" s="11" t="e">
        <f t="shared" ca="1" si="103"/>
        <v>#N/A</v>
      </c>
      <c r="P102" s="11" t="e">
        <f t="shared" ca="1" si="103"/>
        <v>#N/A</v>
      </c>
      <c r="Q102" s="11" t="e">
        <f t="shared" ca="1" si="103"/>
        <v>#N/A</v>
      </c>
      <c r="R102" s="11" t="e">
        <f t="shared" ca="1" si="103"/>
        <v>#N/A</v>
      </c>
      <c r="S102" s="11" t="e">
        <f t="shared" ca="1" si="103"/>
        <v>#N/A</v>
      </c>
      <c r="T102" s="11" t="e">
        <f t="shared" ca="1" si="103"/>
        <v>#N/A</v>
      </c>
      <c r="U102" s="11" t="e">
        <f t="shared" ca="1" si="103"/>
        <v>#N/A</v>
      </c>
      <c r="V102" s="11" t="e">
        <f t="shared" ca="1" si="103"/>
        <v>#N/A</v>
      </c>
      <c r="W102" s="11" t="e">
        <f t="shared" ca="1" si="103"/>
        <v>#N/A</v>
      </c>
      <c r="X102" s="11" t="e">
        <f t="shared" ca="1" si="103"/>
        <v>#N/A</v>
      </c>
      <c r="Y102" s="11" t="e">
        <f t="shared" ca="1" si="103"/>
        <v>#N/A</v>
      </c>
      <c r="Z102" s="11" t="e">
        <f t="shared" ca="1" si="103"/>
        <v>#N/A</v>
      </c>
      <c r="AA102" s="11" t="e">
        <f t="shared" ca="1" si="103"/>
        <v>#N/A</v>
      </c>
      <c r="AB102" s="11" t="e">
        <f t="shared" ca="1" si="103"/>
        <v>#N/A</v>
      </c>
      <c r="AC102" s="11" t="e">
        <f t="shared" ca="1" si="103"/>
        <v>#N/A</v>
      </c>
      <c r="AD102" s="11" t="e">
        <f t="shared" ca="1" si="103"/>
        <v>#N/A</v>
      </c>
      <c r="AE102" s="11" t="e">
        <f t="shared" ca="1" si="103"/>
        <v>#N/A</v>
      </c>
      <c r="AF102" s="11" t="e">
        <f t="shared" ca="1" si="103"/>
        <v>#N/A</v>
      </c>
      <c r="AG102" s="11" t="e">
        <f t="shared" ca="1" si="103"/>
        <v>#N/A</v>
      </c>
      <c r="AH102" s="11" t="e">
        <f t="shared" ca="1" si="103"/>
        <v>#N/A</v>
      </c>
      <c r="AI102" s="11" t="e">
        <f t="shared" ca="1" si="103"/>
        <v>#N/A</v>
      </c>
      <c r="AJ102" s="11" t="e">
        <f t="shared" ca="1" si="103"/>
        <v>#N/A</v>
      </c>
      <c r="AK102" s="11" t="e">
        <f t="shared" ca="1" si="103"/>
        <v>#N/A</v>
      </c>
      <c r="AL102" s="11" t="e">
        <f t="shared" ca="1" si="103"/>
        <v>#N/A</v>
      </c>
      <c r="AM102" s="11" t="e">
        <f t="shared" ca="1" si="103"/>
        <v>#N/A</v>
      </c>
      <c r="AN102" s="11" t="e">
        <f t="shared" ca="1" si="103"/>
        <v>#N/A</v>
      </c>
      <c r="AO102" s="11" t="e">
        <f t="shared" ca="1" si="103"/>
        <v>#N/A</v>
      </c>
      <c r="AP102" s="11" t="e">
        <f t="shared" ca="1" si="103"/>
        <v>#N/A</v>
      </c>
      <c r="AQ102" s="11" t="e">
        <f t="shared" ref="AQ102:CU102" ca="1" si="104">IF(AND(AQ95&lt;TODAY(),AQ95&gt;TODAY()-15),1,NA())</f>
        <v>#N/A</v>
      </c>
      <c r="AR102" s="11" t="e">
        <f t="shared" ca="1" si="104"/>
        <v>#N/A</v>
      </c>
      <c r="AS102" s="11" t="e">
        <f t="shared" ca="1" si="104"/>
        <v>#N/A</v>
      </c>
      <c r="AT102" s="11" t="e">
        <f t="shared" ca="1" si="104"/>
        <v>#N/A</v>
      </c>
      <c r="AU102" s="11" t="e">
        <f t="shared" ca="1" si="104"/>
        <v>#N/A</v>
      </c>
      <c r="AV102" s="11" t="e">
        <f t="shared" ca="1" si="104"/>
        <v>#N/A</v>
      </c>
      <c r="AW102" s="11" t="e">
        <f t="shared" ca="1" si="104"/>
        <v>#N/A</v>
      </c>
      <c r="AX102" s="11" t="e">
        <f t="shared" ca="1" si="104"/>
        <v>#N/A</v>
      </c>
      <c r="AY102" s="11" t="e">
        <f t="shared" ca="1" si="104"/>
        <v>#N/A</v>
      </c>
      <c r="AZ102" s="11" t="e">
        <f t="shared" ca="1" si="104"/>
        <v>#N/A</v>
      </c>
      <c r="BA102" s="11" t="e">
        <f t="shared" ca="1" si="104"/>
        <v>#N/A</v>
      </c>
      <c r="BB102" s="11" t="e">
        <f t="shared" ca="1" si="104"/>
        <v>#N/A</v>
      </c>
      <c r="BC102" s="11" t="e">
        <f t="shared" ca="1" si="104"/>
        <v>#N/A</v>
      </c>
      <c r="BD102" s="11" t="e">
        <f t="shared" ca="1" si="104"/>
        <v>#N/A</v>
      </c>
      <c r="BE102" s="11" t="e">
        <f t="shared" ca="1" si="104"/>
        <v>#N/A</v>
      </c>
      <c r="BF102" s="11" t="e">
        <f t="shared" ca="1" si="104"/>
        <v>#N/A</v>
      </c>
      <c r="BG102" s="11" t="e">
        <f t="shared" ca="1" si="104"/>
        <v>#N/A</v>
      </c>
      <c r="BH102" s="11" t="e">
        <f t="shared" ca="1" si="104"/>
        <v>#N/A</v>
      </c>
      <c r="BI102" s="11" t="e">
        <f t="shared" ca="1" si="104"/>
        <v>#N/A</v>
      </c>
      <c r="BJ102" s="11" t="e">
        <f t="shared" ca="1" si="104"/>
        <v>#N/A</v>
      </c>
      <c r="BK102" s="11" t="e">
        <f t="shared" ca="1" si="104"/>
        <v>#N/A</v>
      </c>
      <c r="BL102" s="11" t="e">
        <f t="shared" ca="1" si="104"/>
        <v>#N/A</v>
      </c>
      <c r="BM102" s="11" t="e">
        <f t="shared" ca="1" si="104"/>
        <v>#N/A</v>
      </c>
      <c r="BN102" s="11" t="e">
        <f t="shared" ca="1" si="104"/>
        <v>#N/A</v>
      </c>
      <c r="BO102" s="11" t="e">
        <f t="shared" ca="1" si="104"/>
        <v>#N/A</v>
      </c>
      <c r="BP102" s="11" t="e">
        <f t="shared" ca="1" si="104"/>
        <v>#N/A</v>
      </c>
      <c r="BQ102" s="11" t="e">
        <f t="shared" ca="1" si="104"/>
        <v>#N/A</v>
      </c>
      <c r="BR102" s="11" t="e">
        <f t="shared" ca="1" si="104"/>
        <v>#N/A</v>
      </c>
      <c r="BS102" s="11" t="e">
        <f t="shared" ca="1" si="104"/>
        <v>#N/A</v>
      </c>
      <c r="BT102" s="11" t="e">
        <f t="shared" ca="1" si="104"/>
        <v>#N/A</v>
      </c>
      <c r="BU102" s="11" t="e">
        <f t="shared" ca="1" si="104"/>
        <v>#N/A</v>
      </c>
      <c r="BV102" s="11">
        <f t="shared" ca="1" si="104"/>
        <v>1</v>
      </c>
      <c r="BW102" s="11">
        <f t="shared" ca="1" si="104"/>
        <v>1</v>
      </c>
      <c r="BX102" s="11">
        <f t="shared" ca="1" si="104"/>
        <v>1</v>
      </c>
      <c r="BY102" s="11">
        <f t="shared" ca="1" si="104"/>
        <v>1</v>
      </c>
      <c r="BZ102" s="11">
        <f t="shared" ca="1" si="104"/>
        <v>1</v>
      </c>
      <c r="CA102" s="11">
        <f t="shared" ca="1" si="104"/>
        <v>1</v>
      </c>
      <c r="CB102" s="11">
        <f t="shared" ca="1" si="104"/>
        <v>1</v>
      </c>
      <c r="CC102" s="11">
        <f t="shared" ca="1" si="104"/>
        <v>1</v>
      </c>
      <c r="CD102" s="11">
        <f t="shared" ca="1" si="104"/>
        <v>1</v>
      </c>
      <c r="CE102" s="11">
        <f t="shared" ca="1" si="104"/>
        <v>1</v>
      </c>
      <c r="CF102" s="11">
        <f t="shared" ca="1" si="104"/>
        <v>1</v>
      </c>
      <c r="CG102" s="11">
        <f t="shared" ca="1" si="104"/>
        <v>1</v>
      </c>
      <c r="CH102" s="11">
        <f t="shared" ca="1" si="104"/>
        <v>1</v>
      </c>
      <c r="CI102" s="11">
        <f t="shared" ca="1" si="104"/>
        <v>1</v>
      </c>
      <c r="CJ102" s="11" t="e">
        <f t="shared" ca="1" si="104"/>
        <v>#N/A</v>
      </c>
      <c r="CK102" s="11" t="e">
        <f t="shared" ca="1" si="104"/>
        <v>#N/A</v>
      </c>
      <c r="CL102" s="11" t="e">
        <f t="shared" ca="1" si="104"/>
        <v>#N/A</v>
      </c>
      <c r="CM102" s="11" t="e">
        <f t="shared" ca="1" si="104"/>
        <v>#N/A</v>
      </c>
      <c r="CN102" s="11" t="e">
        <f t="shared" ca="1" si="104"/>
        <v>#N/A</v>
      </c>
      <c r="CO102" s="11" t="e">
        <f t="shared" ca="1" si="104"/>
        <v>#N/A</v>
      </c>
      <c r="CP102" s="11" t="e">
        <f t="shared" ca="1" si="104"/>
        <v>#N/A</v>
      </c>
      <c r="CQ102" s="11" t="e">
        <f t="shared" ca="1" si="104"/>
        <v>#N/A</v>
      </c>
      <c r="CR102" s="11" t="e">
        <f t="shared" ca="1" si="104"/>
        <v>#N/A</v>
      </c>
      <c r="CS102" s="11" t="e">
        <f t="shared" ca="1" si="104"/>
        <v>#N/A</v>
      </c>
      <c r="CT102" s="11" t="e">
        <f t="shared" ca="1" si="104"/>
        <v>#N/A</v>
      </c>
      <c r="CU102" s="11" t="e">
        <f t="shared" ca="1" si="104"/>
        <v>#N/A</v>
      </c>
      <c r="CV102" s="11" t="e">
        <f t="shared" ref="CV102:ED102" ca="1" si="105">IF(AND(CV95&lt;TODAY(),CV95&gt;TODAY()-15),1,NA())</f>
        <v>#N/A</v>
      </c>
      <c r="CW102" s="11" t="e">
        <f t="shared" ca="1" si="105"/>
        <v>#N/A</v>
      </c>
      <c r="CX102" s="11" t="e">
        <f t="shared" ca="1" si="105"/>
        <v>#N/A</v>
      </c>
      <c r="CY102" s="11" t="e">
        <f t="shared" ca="1" si="105"/>
        <v>#N/A</v>
      </c>
      <c r="CZ102" s="11" t="e">
        <f t="shared" ca="1" si="105"/>
        <v>#N/A</v>
      </c>
      <c r="DA102" s="11" t="e">
        <f t="shared" ca="1" si="105"/>
        <v>#N/A</v>
      </c>
      <c r="DB102" s="11" t="e">
        <f t="shared" ca="1" si="105"/>
        <v>#N/A</v>
      </c>
      <c r="DC102" s="11" t="e">
        <f t="shared" ca="1" si="105"/>
        <v>#N/A</v>
      </c>
      <c r="DD102" s="11" t="e">
        <f t="shared" ca="1" si="105"/>
        <v>#N/A</v>
      </c>
      <c r="DE102" s="11" t="e">
        <f t="shared" ca="1" si="105"/>
        <v>#N/A</v>
      </c>
      <c r="DF102" s="11" t="e">
        <f t="shared" ca="1" si="105"/>
        <v>#N/A</v>
      </c>
      <c r="DG102" s="11" t="e">
        <f t="shared" ca="1" si="105"/>
        <v>#N/A</v>
      </c>
      <c r="DH102" s="11" t="e">
        <f t="shared" ca="1" si="105"/>
        <v>#N/A</v>
      </c>
      <c r="DI102" s="11" t="e">
        <f t="shared" ca="1" si="105"/>
        <v>#N/A</v>
      </c>
      <c r="DJ102" s="11" t="e">
        <f t="shared" ca="1" si="105"/>
        <v>#N/A</v>
      </c>
      <c r="DK102" s="11" t="e">
        <f t="shared" ca="1" si="105"/>
        <v>#N/A</v>
      </c>
      <c r="DL102" s="11" t="e">
        <f t="shared" ca="1" si="105"/>
        <v>#N/A</v>
      </c>
      <c r="DM102" s="11" t="e">
        <f t="shared" ca="1" si="105"/>
        <v>#N/A</v>
      </c>
      <c r="DN102" s="11" t="e">
        <f t="shared" ca="1" si="105"/>
        <v>#N/A</v>
      </c>
      <c r="DO102" s="11" t="e">
        <f t="shared" ca="1" si="105"/>
        <v>#N/A</v>
      </c>
      <c r="DP102" s="11" t="e">
        <f t="shared" ca="1" si="105"/>
        <v>#N/A</v>
      </c>
      <c r="DQ102" s="11" t="e">
        <f t="shared" ca="1" si="105"/>
        <v>#N/A</v>
      </c>
      <c r="DR102" s="11" t="e">
        <f t="shared" ca="1" si="105"/>
        <v>#N/A</v>
      </c>
      <c r="DS102" s="11" t="e">
        <f t="shared" ca="1" si="105"/>
        <v>#N/A</v>
      </c>
      <c r="DT102" s="11" t="e">
        <f t="shared" ca="1" si="105"/>
        <v>#N/A</v>
      </c>
      <c r="DU102" s="11" t="e">
        <f t="shared" ca="1" si="105"/>
        <v>#N/A</v>
      </c>
      <c r="DV102" s="11" t="e">
        <f t="shared" ca="1" si="105"/>
        <v>#N/A</v>
      </c>
      <c r="DW102" s="11" t="e">
        <f t="shared" ca="1" si="105"/>
        <v>#N/A</v>
      </c>
      <c r="DX102" s="11" t="e">
        <f t="shared" ca="1" si="105"/>
        <v>#N/A</v>
      </c>
      <c r="DY102" s="11" t="e">
        <f t="shared" ca="1" si="105"/>
        <v>#N/A</v>
      </c>
      <c r="DZ102" s="11" t="e">
        <f t="shared" ca="1" si="105"/>
        <v>#N/A</v>
      </c>
      <c r="EA102" s="11" t="e">
        <f t="shared" ca="1" si="105"/>
        <v>#N/A</v>
      </c>
      <c r="EB102" s="11" t="e">
        <f t="shared" ca="1" si="105"/>
        <v>#N/A</v>
      </c>
      <c r="EC102" s="11" t="e">
        <f t="shared" ca="1" si="105"/>
        <v>#N/A</v>
      </c>
      <c r="ED102" s="11" t="e">
        <f t="shared" ca="1" si="105"/>
        <v>#N/A</v>
      </c>
      <c r="EE102">
        <v>1</v>
      </c>
    </row>
    <row r="103" spans="1:135" x14ac:dyDescent="0.25">
      <c r="B103" t="str">
        <f>$C$5&amp;" Trend last 14 days"</f>
        <v>Switzerland Trend last 14 days</v>
      </c>
      <c r="C103" s="59" t="e">
        <f t="shared" ref="C103:AH103" ca="1" si="106">IF(C102&lt;&gt;0,TREND(InfTrendData2,InfTrendDate2,C95),0)</f>
        <v>#N/A</v>
      </c>
      <c r="D103" s="59" t="e">
        <f t="shared" ca="1" si="106"/>
        <v>#N/A</v>
      </c>
      <c r="E103" s="59" t="e">
        <f t="shared" ca="1" si="106"/>
        <v>#N/A</v>
      </c>
      <c r="F103" s="59" t="e">
        <f t="shared" ca="1" si="106"/>
        <v>#N/A</v>
      </c>
      <c r="G103" s="59" t="e">
        <f t="shared" ca="1" si="106"/>
        <v>#N/A</v>
      </c>
      <c r="H103" s="59" t="e">
        <f t="shared" ca="1" si="106"/>
        <v>#N/A</v>
      </c>
      <c r="I103" s="59" t="e">
        <f t="shared" ca="1" si="106"/>
        <v>#N/A</v>
      </c>
      <c r="J103" s="59" t="e">
        <f t="shared" ca="1" si="106"/>
        <v>#N/A</v>
      </c>
      <c r="K103" s="59" t="e">
        <f t="shared" ca="1" si="106"/>
        <v>#N/A</v>
      </c>
      <c r="L103" s="59" t="e">
        <f t="shared" ca="1" si="106"/>
        <v>#N/A</v>
      </c>
      <c r="M103" s="59" t="e">
        <f t="shared" ca="1" si="106"/>
        <v>#N/A</v>
      </c>
      <c r="N103" s="59" t="e">
        <f t="shared" ca="1" si="106"/>
        <v>#N/A</v>
      </c>
      <c r="O103" s="59" t="e">
        <f t="shared" ca="1" si="106"/>
        <v>#N/A</v>
      </c>
      <c r="P103" s="59" t="e">
        <f t="shared" ca="1" si="106"/>
        <v>#N/A</v>
      </c>
      <c r="Q103" s="59" t="e">
        <f t="shared" ca="1" si="106"/>
        <v>#N/A</v>
      </c>
      <c r="R103" s="59" t="e">
        <f t="shared" ca="1" si="106"/>
        <v>#N/A</v>
      </c>
      <c r="S103" s="59" t="e">
        <f t="shared" ca="1" si="106"/>
        <v>#N/A</v>
      </c>
      <c r="T103" s="59" t="e">
        <f t="shared" ca="1" si="106"/>
        <v>#N/A</v>
      </c>
      <c r="U103" s="59" t="e">
        <f t="shared" ca="1" si="106"/>
        <v>#N/A</v>
      </c>
      <c r="V103" s="59" t="e">
        <f t="shared" ca="1" si="106"/>
        <v>#N/A</v>
      </c>
      <c r="W103" s="59" t="e">
        <f t="shared" ca="1" si="106"/>
        <v>#N/A</v>
      </c>
      <c r="X103" s="59" t="e">
        <f t="shared" ca="1" si="106"/>
        <v>#N/A</v>
      </c>
      <c r="Y103" s="59" t="e">
        <f t="shared" ca="1" si="106"/>
        <v>#N/A</v>
      </c>
      <c r="Z103" s="59" t="e">
        <f t="shared" ca="1" si="106"/>
        <v>#N/A</v>
      </c>
      <c r="AA103" s="59" t="e">
        <f t="shared" ca="1" si="106"/>
        <v>#N/A</v>
      </c>
      <c r="AB103" s="59" t="e">
        <f t="shared" ca="1" si="106"/>
        <v>#N/A</v>
      </c>
      <c r="AC103" s="59" t="e">
        <f t="shared" ca="1" si="106"/>
        <v>#N/A</v>
      </c>
      <c r="AD103" s="59" t="e">
        <f t="shared" ca="1" si="106"/>
        <v>#N/A</v>
      </c>
      <c r="AE103" s="59" t="e">
        <f t="shared" ca="1" si="106"/>
        <v>#N/A</v>
      </c>
      <c r="AF103" s="59" t="e">
        <f t="shared" ca="1" si="106"/>
        <v>#N/A</v>
      </c>
      <c r="AG103" s="59" t="e">
        <f t="shared" ca="1" si="106"/>
        <v>#N/A</v>
      </c>
      <c r="AH103" s="59" t="e">
        <f t="shared" ca="1" si="106"/>
        <v>#N/A</v>
      </c>
      <c r="AI103" s="59" t="e">
        <f t="shared" ref="AI103:BN103" ca="1" si="107">IF(AI102&lt;&gt;0,TREND(InfTrendData2,InfTrendDate2,AI95),0)</f>
        <v>#N/A</v>
      </c>
      <c r="AJ103" s="59" t="e">
        <f t="shared" ca="1" si="107"/>
        <v>#N/A</v>
      </c>
      <c r="AK103" s="59" t="e">
        <f t="shared" ca="1" si="107"/>
        <v>#N/A</v>
      </c>
      <c r="AL103" s="59" t="e">
        <f t="shared" ca="1" si="107"/>
        <v>#N/A</v>
      </c>
      <c r="AM103" s="59" t="e">
        <f t="shared" ca="1" si="107"/>
        <v>#N/A</v>
      </c>
      <c r="AN103" s="59" t="e">
        <f t="shared" ca="1" si="107"/>
        <v>#N/A</v>
      </c>
      <c r="AO103" s="59" t="e">
        <f t="shared" ca="1" si="107"/>
        <v>#N/A</v>
      </c>
      <c r="AP103" s="59" t="e">
        <f t="shared" ca="1" si="107"/>
        <v>#N/A</v>
      </c>
      <c r="AQ103" s="59" t="e">
        <f t="shared" ca="1" si="107"/>
        <v>#N/A</v>
      </c>
      <c r="AR103" s="59" t="e">
        <f t="shared" ca="1" si="107"/>
        <v>#N/A</v>
      </c>
      <c r="AS103" s="59" t="e">
        <f t="shared" ca="1" si="107"/>
        <v>#N/A</v>
      </c>
      <c r="AT103" s="59" t="e">
        <f t="shared" ca="1" si="107"/>
        <v>#N/A</v>
      </c>
      <c r="AU103" s="59" t="e">
        <f t="shared" ca="1" si="107"/>
        <v>#N/A</v>
      </c>
      <c r="AV103" s="59" t="e">
        <f t="shared" ca="1" si="107"/>
        <v>#N/A</v>
      </c>
      <c r="AW103" s="59" t="e">
        <f t="shared" ca="1" si="107"/>
        <v>#N/A</v>
      </c>
      <c r="AX103" s="59" t="e">
        <f t="shared" ca="1" si="107"/>
        <v>#N/A</v>
      </c>
      <c r="AY103" s="59" t="e">
        <f t="shared" ca="1" si="107"/>
        <v>#N/A</v>
      </c>
      <c r="AZ103" s="59" t="e">
        <f t="shared" ca="1" si="107"/>
        <v>#N/A</v>
      </c>
      <c r="BA103" s="59" t="e">
        <f t="shared" ca="1" si="107"/>
        <v>#N/A</v>
      </c>
      <c r="BB103" s="59" t="e">
        <f t="shared" ca="1" si="107"/>
        <v>#N/A</v>
      </c>
      <c r="BC103" s="59" t="e">
        <f t="shared" ca="1" si="107"/>
        <v>#N/A</v>
      </c>
      <c r="BD103" s="59" t="e">
        <f t="shared" ca="1" si="107"/>
        <v>#N/A</v>
      </c>
      <c r="BE103" s="59" t="e">
        <f t="shared" ca="1" si="107"/>
        <v>#N/A</v>
      </c>
      <c r="BF103" s="59" t="e">
        <f t="shared" ca="1" si="107"/>
        <v>#N/A</v>
      </c>
      <c r="BG103" s="59" t="e">
        <f t="shared" ca="1" si="107"/>
        <v>#N/A</v>
      </c>
      <c r="BH103" s="59" t="e">
        <f t="shared" ca="1" si="107"/>
        <v>#N/A</v>
      </c>
      <c r="BI103" s="59" t="e">
        <f t="shared" ca="1" si="107"/>
        <v>#N/A</v>
      </c>
      <c r="BJ103" s="59" t="e">
        <f t="shared" ca="1" si="107"/>
        <v>#N/A</v>
      </c>
      <c r="BK103" s="59" t="e">
        <f t="shared" ca="1" si="107"/>
        <v>#N/A</v>
      </c>
      <c r="BL103" s="59" t="e">
        <f t="shared" ca="1" si="107"/>
        <v>#N/A</v>
      </c>
      <c r="BM103" s="59" t="e">
        <f t="shared" ca="1" si="107"/>
        <v>#N/A</v>
      </c>
      <c r="BN103" s="59" t="e">
        <f t="shared" ca="1" si="107"/>
        <v>#N/A</v>
      </c>
      <c r="BO103" s="59" t="e">
        <f t="shared" ref="BO103:CT103" ca="1" si="108">IF(BO102&lt;&gt;0,TREND(InfTrendData2,InfTrendDate2,BO95),0)</f>
        <v>#N/A</v>
      </c>
      <c r="BP103" s="59" t="e">
        <f t="shared" ca="1" si="108"/>
        <v>#N/A</v>
      </c>
      <c r="BQ103" s="59" t="e">
        <f t="shared" ca="1" si="108"/>
        <v>#N/A</v>
      </c>
      <c r="BR103" s="59" t="e">
        <f t="shared" ca="1" si="108"/>
        <v>#N/A</v>
      </c>
      <c r="BS103" s="59" t="e">
        <f t="shared" ca="1" si="108"/>
        <v>#N/A</v>
      </c>
      <c r="BT103" s="59" t="e">
        <f t="shared" ca="1" si="108"/>
        <v>#N/A</v>
      </c>
      <c r="BU103" s="59" t="e">
        <f t="shared" ca="1" si="108"/>
        <v>#N/A</v>
      </c>
      <c r="BV103" s="59">
        <f t="shared" ca="1" si="108"/>
        <v>16.371428571428581</v>
      </c>
      <c r="BW103" s="59">
        <f t="shared" ca="1" si="108"/>
        <v>16.369230769230768</v>
      </c>
      <c r="BX103" s="59">
        <f t="shared" ca="1" si="108"/>
        <v>16.367032967032969</v>
      </c>
      <c r="BY103" s="59">
        <f t="shared" ca="1" si="108"/>
        <v>16.364835164835171</v>
      </c>
      <c r="BZ103" s="59">
        <f t="shared" ca="1" si="108"/>
        <v>16.362637362637372</v>
      </c>
      <c r="CA103" s="59">
        <f t="shared" ca="1" si="108"/>
        <v>16.360439560439559</v>
      </c>
      <c r="CB103" s="59">
        <f t="shared" ca="1" si="108"/>
        <v>16.358241758241761</v>
      </c>
      <c r="CC103" s="59">
        <f t="shared" ca="1" si="108"/>
        <v>16.356043956043962</v>
      </c>
      <c r="CD103" s="59">
        <f t="shared" ca="1" si="108"/>
        <v>16.353846153846163</v>
      </c>
      <c r="CE103" s="59">
        <f t="shared" ca="1" si="108"/>
        <v>16.35164835164835</v>
      </c>
      <c r="CF103" s="59">
        <f t="shared" ca="1" si="108"/>
        <v>16.349450549450552</v>
      </c>
      <c r="CG103" s="59">
        <f t="shared" ca="1" si="108"/>
        <v>16.347252747252753</v>
      </c>
      <c r="CH103" s="59">
        <f t="shared" ca="1" si="108"/>
        <v>16.345054945054954</v>
      </c>
      <c r="CI103" s="59">
        <f t="shared" ca="1" si="108"/>
        <v>16.342857142857142</v>
      </c>
      <c r="CJ103" s="59" t="e">
        <f t="shared" ca="1" si="108"/>
        <v>#N/A</v>
      </c>
      <c r="CK103" s="59" t="e">
        <f t="shared" ca="1" si="108"/>
        <v>#N/A</v>
      </c>
      <c r="CL103" s="59" t="e">
        <f t="shared" ca="1" si="108"/>
        <v>#N/A</v>
      </c>
      <c r="CM103" s="59" t="e">
        <f t="shared" ca="1" si="108"/>
        <v>#N/A</v>
      </c>
      <c r="CN103" s="59" t="e">
        <f t="shared" ca="1" si="108"/>
        <v>#N/A</v>
      </c>
      <c r="CO103" s="59" t="e">
        <f t="shared" ca="1" si="108"/>
        <v>#N/A</v>
      </c>
      <c r="CP103" s="59" t="e">
        <f t="shared" ca="1" si="108"/>
        <v>#N/A</v>
      </c>
      <c r="CQ103" s="59" t="e">
        <f t="shared" ca="1" si="108"/>
        <v>#N/A</v>
      </c>
      <c r="CR103" s="59" t="e">
        <f t="shared" ca="1" si="108"/>
        <v>#N/A</v>
      </c>
      <c r="CS103" s="59" t="e">
        <f t="shared" ca="1" si="108"/>
        <v>#N/A</v>
      </c>
      <c r="CT103" s="59" t="e">
        <f t="shared" ca="1" si="108"/>
        <v>#N/A</v>
      </c>
      <c r="CU103" s="59" t="e">
        <f t="shared" ref="CU103:DZ103" ca="1" si="109">IF(CU102&lt;&gt;0,TREND(InfTrendData2,InfTrendDate2,CU95),0)</f>
        <v>#N/A</v>
      </c>
      <c r="CV103" s="59" t="e">
        <f t="shared" ca="1" si="109"/>
        <v>#N/A</v>
      </c>
      <c r="CW103" s="59" t="e">
        <f t="shared" ca="1" si="109"/>
        <v>#N/A</v>
      </c>
      <c r="CX103" s="59" t="e">
        <f t="shared" ca="1" si="109"/>
        <v>#N/A</v>
      </c>
      <c r="CY103" s="59" t="e">
        <f t="shared" ca="1" si="109"/>
        <v>#N/A</v>
      </c>
      <c r="CZ103" s="59" t="e">
        <f t="shared" ca="1" si="109"/>
        <v>#N/A</v>
      </c>
      <c r="DA103" s="59" t="e">
        <f t="shared" ca="1" si="109"/>
        <v>#N/A</v>
      </c>
      <c r="DB103" s="59" t="e">
        <f t="shared" ca="1" si="109"/>
        <v>#N/A</v>
      </c>
      <c r="DC103" s="59" t="e">
        <f t="shared" ca="1" si="109"/>
        <v>#N/A</v>
      </c>
      <c r="DD103" s="59" t="e">
        <f t="shared" ca="1" si="109"/>
        <v>#N/A</v>
      </c>
      <c r="DE103" s="59" t="e">
        <f t="shared" ca="1" si="109"/>
        <v>#N/A</v>
      </c>
      <c r="DF103" s="59" t="e">
        <f t="shared" ca="1" si="109"/>
        <v>#N/A</v>
      </c>
      <c r="DG103" s="59" t="e">
        <f t="shared" ca="1" si="109"/>
        <v>#N/A</v>
      </c>
      <c r="DH103" s="59" t="e">
        <f t="shared" ca="1" si="109"/>
        <v>#N/A</v>
      </c>
      <c r="DI103" s="59" t="e">
        <f t="shared" ca="1" si="109"/>
        <v>#N/A</v>
      </c>
      <c r="DJ103" s="59" t="e">
        <f t="shared" ca="1" si="109"/>
        <v>#N/A</v>
      </c>
      <c r="DK103" s="59" t="e">
        <f t="shared" ca="1" si="109"/>
        <v>#N/A</v>
      </c>
      <c r="DL103" s="59" t="e">
        <f t="shared" ca="1" si="109"/>
        <v>#N/A</v>
      </c>
      <c r="DM103" s="59" t="e">
        <f t="shared" ca="1" si="109"/>
        <v>#N/A</v>
      </c>
      <c r="DN103" s="59" t="e">
        <f t="shared" ca="1" si="109"/>
        <v>#N/A</v>
      </c>
      <c r="DO103" s="59" t="e">
        <f t="shared" ca="1" si="109"/>
        <v>#N/A</v>
      </c>
      <c r="DP103" s="59" t="e">
        <f t="shared" ca="1" si="109"/>
        <v>#N/A</v>
      </c>
      <c r="DQ103" s="59" t="e">
        <f t="shared" ca="1" si="109"/>
        <v>#N/A</v>
      </c>
      <c r="DR103" s="59" t="e">
        <f t="shared" ca="1" si="109"/>
        <v>#N/A</v>
      </c>
      <c r="DS103" s="59" t="e">
        <f t="shared" ca="1" si="109"/>
        <v>#N/A</v>
      </c>
      <c r="DT103" s="59" t="e">
        <f t="shared" ca="1" si="109"/>
        <v>#N/A</v>
      </c>
      <c r="DU103" s="59" t="e">
        <f t="shared" ca="1" si="109"/>
        <v>#N/A</v>
      </c>
      <c r="DV103" s="59" t="e">
        <f t="shared" ca="1" si="109"/>
        <v>#N/A</v>
      </c>
      <c r="DW103" s="59" t="e">
        <f t="shared" ca="1" si="109"/>
        <v>#N/A</v>
      </c>
      <c r="DX103" s="59" t="e">
        <f t="shared" ca="1" si="109"/>
        <v>#N/A</v>
      </c>
      <c r="DY103" s="59" t="e">
        <f t="shared" ca="1" si="109"/>
        <v>#N/A</v>
      </c>
      <c r="DZ103" s="59" t="e">
        <f t="shared" ca="1" si="109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 x14ac:dyDescent="0.25">
      <c r="B104" t="s">
        <v>603</v>
      </c>
      <c r="C104" s="9">
        <f>$C$1-C105</f>
        <v>43976</v>
      </c>
      <c r="D104" s="9">
        <f>C104+1</f>
        <v>43977</v>
      </c>
      <c r="E104" s="9">
        <f t="shared" ref="E104:P104" si="110">D104+1</f>
        <v>43978</v>
      </c>
      <c r="F104" s="9">
        <f t="shared" si="110"/>
        <v>43979</v>
      </c>
      <c r="G104" s="9">
        <f t="shared" si="110"/>
        <v>43980</v>
      </c>
      <c r="H104" s="9">
        <f t="shared" si="110"/>
        <v>43981</v>
      </c>
      <c r="I104" s="9">
        <f t="shared" si="110"/>
        <v>43982</v>
      </c>
      <c r="J104" s="9">
        <f t="shared" si="110"/>
        <v>43983</v>
      </c>
      <c r="K104" s="9">
        <f t="shared" si="110"/>
        <v>43984</v>
      </c>
      <c r="L104" s="9">
        <f t="shared" si="110"/>
        <v>43985</v>
      </c>
      <c r="M104" s="9">
        <f t="shared" si="110"/>
        <v>43986</v>
      </c>
      <c r="N104" s="9">
        <f t="shared" si="110"/>
        <v>43987</v>
      </c>
      <c r="O104" s="9">
        <f t="shared" si="110"/>
        <v>43988</v>
      </c>
      <c r="P104" s="9">
        <f t="shared" si="110"/>
        <v>43989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 x14ac:dyDescent="0.25">
      <c r="B105" t="s">
        <v>604</v>
      </c>
      <c r="C105">
        <v>13</v>
      </c>
      <c r="D105">
        <f>C105-1</f>
        <v>12</v>
      </c>
      <c r="E105">
        <f t="shared" ref="E105:P105" si="111">D105-1</f>
        <v>11</v>
      </c>
      <c r="F105">
        <f t="shared" si="111"/>
        <v>10</v>
      </c>
      <c r="G105">
        <f t="shared" si="111"/>
        <v>9</v>
      </c>
      <c r="H105">
        <f t="shared" si="111"/>
        <v>8</v>
      </c>
      <c r="I105">
        <f t="shared" si="111"/>
        <v>7</v>
      </c>
      <c r="J105">
        <f t="shared" si="111"/>
        <v>6</v>
      </c>
      <c r="K105">
        <f t="shared" si="111"/>
        <v>5</v>
      </c>
      <c r="L105">
        <f t="shared" si="111"/>
        <v>4</v>
      </c>
      <c r="M105">
        <f t="shared" si="111"/>
        <v>3</v>
      </c>
      <c r="N105">
        <f t="shared" si="111"/>
        <v>2</v>
      </c>
      <c r="O105">
        <f t="shared" si="111"/>
        <v>1</v>
      </c>
      <c r="P105">
        <f t="shared" si="111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 x14ac:dyDescent="0.25">
      <c r="B106" t="s">
        <v>605</v>
      </c>
      <c r="C106">
        <f>HLOOKUP(C104,C95:EE101,3)</f>
        <v>10</v>
      </c>
      <c r="D106">
        <f t="shared" ref="D106:P106" si="112">HLOOKUP(D104,D95:EF101,3)</f>
        <v>15</v>
      </c>
      <c r="E106">
        <f t="shared" si="112"/>
        <v>15</v>
      </c>
      <c r="F106">
        <f t="shared" si="112"/>
        <v>20</v>
      </c>
      <c r="G106">
        <f t="shared" si="112"/>
        <v>32</v>
      </c>
      <c r="H106">
        <f t="shared" si="112"/>
        <v>17</v>
      </c>
      <c r="I106">
        <f t="shared" si="112"/>
        <v>17</v>
      </c>
      <c r="J106">
        <f t="shared" si="112"/>
        <v>9</v>
      </c>
      <c r="K106">
        <f t="shared" si="112"/>
        <v>3</v>
      </c>
      <c r="L106">
        <f t="shared" si="112"/>
        <v>19</v>
      </c>
      <c r="M106">
        <f t="shared" si="112"/>
        <v>20</v>
      </c>
      <c r="N106">
        <f t="shared" si="112"/>
        <v>23</v>
      </c>
      <c r="O106">
        <f t="shared" si="112"/>
        <v>20</v>
      </c>
      <c r="P106">
        <f t="shared" si="112"/>
        <v>9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 x14ac:dyDescent="0.2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 x14ac:dyDescent="0.25">
      <c r="B108" t="str">
        <f>B95</f>
        <v>Date</v>
      </c>
      <c r="C108" s="9">
        <f t="shared" ref="C108:BN108" si="113">C95</f>
        <v>43905</v>
      </c>
      <c r="D108" s="9">
        <f t="shared" si="113"/>
        <v>43906</v>
      </c>
      <c r="E108" s="9">
        <f t="shared" si="113"/>
        <v>43907</v>
      </c>
      <c r="F108" s="9">
        <f t="shared" si="113"/>
        <v>43908</v>
      </c>
      <c r="G108" s="9">
        <f t="shared" si="113"/>
        <v>43909</v>
      </c>
      <c r="H108" s="9">
        <f t="shared" si="113"/>
        <v>43910</v>
      </c>
      <c r="I108" s="9">
        <f t="shared" si="113"/>
        <v>43911</v>
      </c>
      <c r="J108" s="9">
        <f t="shared" si="113"/>
        <v>43912</v>
      </c>
      <c r="K108" s="9">
        <f t="shared" si="113"/>
        <v>43913</v>
      </c>
      <c r="L108" s="9">
        <f t="shared" si="113"/>
        <v>43914</v>
      </c>
      <c r="M108" s="9">
        <f t="shared" si="113"/>
        <v>43915</v>
      </c>
      <c r="N108" s="9">
        <f t="shared" si="113"/>
        <v>43916</v>
      </c>
      <c r="O108" s="9">
        <f t="shared" si="113"/>
        <v>43917</v>
      </c>
      <c r="P108" s="9">
        <f t="shared" si="113"/>
        <v>43918</v>
      </c>
      <c r="Q108" s="9">
        <f t="shared" si="113"/>
        <v>43919</v>
      </c>
      <c r="R108" s="9">
        <f t="shared" si="113"/>
        <v>43920</v>
      </c>
      <c r="S108" s="9">
        <f t="shared" si="113"/>
        <v>43921</v>
      </c>
      <c r="T108" s="9">
        <f t="shared" si="113"/>
        <v>43922</v>
      </c>
      <c r="U108" s="9">
        <f t="shared" si="113"/>
        <v>43923</v>
      </c>
      <c r="V108" s="9">
        <f t="shared" si="113"/>
        <v>43924</v>
      </c>
      <c r="W108" s="9">
        <f t="shared" si="113"/>
        <v>43925</v>
      </c>
      <c r="X108" s="9">
        <f t="shared" si="113"/>
        <v>43926</v>
      </c>
      <c r="Y108" s="9">
        <f t="shared" si="113"/>
        <v>43927</v>
      </c>
      <c r="Z108" s="9">
        <f t="shared" si="113"/>
        <v>43928</v>
      </c>
      <c r="AA108" s="9">
        <f t="shared" si="113"/>
        <v>43929</v>
      </c>
      <c r="AB108" s="9">
        <f t="shared" si="113"/>
        <v>43930</v>
      </c>
      <c r="AC108" s="9">
        <f t="shared" si="113"/>
        <v>43931</v>
      </c>
      <c r="AD108" s="9">
        <f t="shared" si="113"/>
        <v>43932</v>
      </c>
      <c r="AE108" s="9">
        <f t="shared" si="113"/>
        <v>43933</v>
      </c>
      <c r="AF108" s="9">
        <f t="shared" si="113"/>
        <v>43934</v>
      </c>
      <c r="AG108" s="9">
        <f t="shared" si="113"/>
        <v>43935</v>
      </c>
      <c r="AH108" s="9">
        <f t="shared" si="113"/>
        <v>43936</v>
      </c>
      <c r="AI108" s="9">
        <f t="shared" si="113"/>
        <v>43937</v>
      </c>
      <c r="AJ108" s="9">
        <f t="shared" si="113"/>
        <v>43938</v>
      </c>
      <c r="AK108" s="9">
        <f t="shared" si="113"/>
        <v>43939</v>
      </c>
      <c r="AL108" s="9">
        <f t="shared" si="113"/>
        <v>43940</v>
      </c>
      <c r="AM108" s="9">
        <f t="shared" si="113"/>
        <v>43941</v>
      </c>
      <c r="AN108" s="9">
        <f t="shared" si="113"/>
        <v>43942</v>
      </c>
      <c r="AO108" s="9">
        <f t="shared" si="113"/>
        <v>43943</v>
      </c>
      <c r="AP108" s="9">
        <f t="shared" si="113"/>
        <v>43944</v>
      </c>
      <c r="AQ108" s="9">
        <f t="shared" si="113"/>
        <v>43945</v>
      </c>
      <c r="AR108" s="9">
        <f t="shared" si="113"/>
        <v>43946</v>
      </c>
      <c r="AS108" s="9">
        <f t="shared" si="113"/>
        <v>43947</v>
      </c>
      <c r="AT108" s="9">
        <f t="shared" si="113"/>
        <v>43948</v>
      </c>
      <c r="AU108" s="9">
        <f t="shared" si="113"/>
        <v>43949</v>
      </c>
      <c r="AV108" s="9">
        <f t="shared" si="113"/>
        <v>43950</v>
      </c>
      <c r="AW108" s="9">
        <f t="shared" si="113"/>
        <v>43951</v>
      </c>
      <c r="AX108" s="9">
        <f t="shared" si="113"/>
        <v>43952</v>
      </c>
      <c r="AY108" s="9">
        <f t="shared" si="113"/>
        <v>43953</v>
      </c>
      <c r="AZ108" s="9">
        <f t="shared" si="113"/>
        <v>43954</v>
      </c>
      <c r="BA108" s="9">
        <f t="shared" si="113"/>
        <v>43955</v>
      </c>
      <c r="BB108" s="9">
        <f t="shared" si="113"/>
        <v>43956</v>
      </c>
      <c r="BC108" s="9">
        <f t="shared" si="113"/>
        <v>43957</v>
      </c>
      <c r="BD108" s="9">
        <f t="shared" si="113"/>
        <v>43958</v>
      </c>
      <c r="BE108" s="9">
        <f t="shared" si="113"/>
        <v>43959</v>
      </c>
      <c r="BF108" s="9">
        <f t="shared" si="113"/>
        <v>43960</v>
      </c>
      <c r="BG108" s="9">
        <f t="shared" si="113"/>
        <v>43961</v>
      </c>
      <c r="BH108" s="9">
        <f t="shared" si="113"/>
        <v>43962</v>
      </c>
      <c r="BI108" s="9">
        <f t="shared" si="113"/>
        <v>43963</v>
      </c>
      <c r="BJ108" s="9">
        <f t="shared" si="113"/>
        <v>43964</v>
      </c>
      <c r="BK108" s="9">
        <f t="shared" si="113"/>
        <v>43965</v>
      </c>
      <c r="BL108" s="9">
        <f t="shared" si="113"/>
        <v>43966</v>
      </c>
      <c r="BM108" s="9">
        <f t="shared" si="113"/>
        <v>43967</v>
      </c>
      <c r="BN108" s="9">
        <f t="shared" si="113"/>
        <v>43968</v>
      </c>
      <c r="BO108" s="9">
        <f t="shared" ref="BO108:DZ108" si="114">BO95</f>
        <v>43969</v>
      </c>
      <c r="BP108" s="9">
        <f t="shared" si="114"/>
        <v>43970</v>
      </c>
      <c r="BQ108" s="9">
        <f t="shared" si="114"/>
        <v>43971</v>
      </c>
      <c r="BR108" s="9">
        <f t="shared" si="114"/>
        <v>43972</v>
      </c>
      <c r="BS108" s="9">
        <f t="shared" si="114"/>
        <v>43973</v>
      </c>
      <c r="BT108" s="9">
        <f t="shared" si="114"/>
        <v>43974</v>
      </c>
      <c r="BU108" s="9">
        <f t="shared" si="114"/>
        <v>43975</v>
      </c>
      <c r="BV108" s="9">
        <f t="shared" si="114"/>
        <v>43976</v>
      </c>
      <c r="BW108" s="9">
        <f t="shared" si="114"/>
        <v>43977</v>
      </c>
      <c r="BX108" s="9">
        <f t="shared" si="114"/>
        <v>43978</v>
      </c>
      <c r="BY108" s="9">
        <f t="shared" si="114"/>
        <v>43979</v>
      </c>
      <c r="BZ108" s="9">
        <f t="shared" si="114"/>
        <v>43980</v>
      </c>
      <c r="CA108" s="9">
        <f t="shared" si="114"/>
        <v>43981</v>
      </c>
      <c r="CB108" s="9">
        <f t="shared" si="114"/>
        <v>43982</v>
      </c>
      <c r="CC108" s="9">
        <f t="shared" si="114"/>
        <v>43983</v>
      </c>
      <c r="CD108" s="9">
        <f t="shared" si="114"/>
        <v>43984</v>
      </c>
      <c r="CE108" s="9">
        <f t="shared" si="114"/>
        <v>43985</v>
      </c>
      <c r="CF108" s="9">
        <f t="shared" si="114"/>
        <v>43986</v>
      </c>
      <c r="CG108" s="9">
        <f t="shared" si="114"/>
        <v>43987</v>
      </c>
      <c r="CH108" s="9">
        <f t="shared" si="114"/>
        <v>43988</v>
      </c>
      <c r="CI108" s="9">
        <f t="shared" si="114"/>
        <v>43989</v>
      </c>
      <c r="CJ108" s="9">
        <f t="shared" si="114"/>
        <v>43990</v>
      </c>
      <c r="CK108" s="9">
        <f t="shared" si="114"/>
        <v>43991</v>
      </c>
      <c r="CL108" s="9">
        <f t="shared" si="114"/>
        <v>43992</v>
      </c>
      <c r="CM108" s="9">
        <f t="shared" si="114"/>
        <v>43993</v>
      </c>
      <c r="CN108" s="9">
        <f t="shared" si="114"/>
        <v>43994</v>
      </c>
      <c r="CO108" s="9">
        <f t="shared" si="114"/>
        <v>43995</v>
      </c>
      <c r="CP108" s="9">
        <f t="shared" si="114"/>
        <v>43996</v>
      </c>
      <c r="CQ108" s="9">
        <f t="shared" si="114"/>
        <v>43997</v>
      </c>
      <c r="CR108" s="9">
        <f t="shared" si="114"/>
        <v>43998</v>
      </c>
      <c r="CS108" s="9">
        <f t="shared" si="114"/>
        <v>43999</v>
      </c>
      <c r="CT108" s="9">
        <f t="shared" si="114"/>
        <v>44000</v>
      </c>
      <c r="CU108" s="9">
        <f t="shared" si="114"/>
        <v>44001</v>
      </c>
      <c r="CV108" s="9">
        <f t="shared" si="114"/>
        <v>44002</v>
      </c>
      <c r="CW108" s="9">
        <f t="shared" si="114"/>
        <v>44003</v>
      </c>
      <c r="CX108" s="9">
        <f t="shared" si="114"/>
        <v>44004</v>
      </c>
      <c r="CY108" s="9">
        <f t="shared" si="114"/>
        <v>44005</v>
      </c>
      <c r="CZ108" s="9">
        <f t="shared" si="114"/>
        <v>44006</v>
      </c>
      <c r="DA108" s="9">
        <f t="shared" si="114"/>
        <v>44007</v>
      </c>
      <c r="DB108" s="9">
        <f t="shared" si="114"/>
        <v>44008</v>
      </c>
      <c r="DC108" s="9">
        <f t="shared" si="114"/>
        <v>44009</v>
      </c>
      <c r="DD108" s="9">
        <f t="shared" si="114"/>
        <v>44010</v>
      </c>
      <c r="DE108" s="9">
        <f t="shared" si="114"/>
        <v>44011</v>
      </c>
      <c r="DF108" s="9">
        <f t="shared" si="114"/>
        <v>44012</v>
      </c>
      <c r="DG108" s="9">
        <f t="shared" si="114"/>
        <v>44013</v>
      </c>
      <c r="DH108" s="9">
        <f t="shared" si="114"/>
        <v>44014</v>
      </c>
      <c r="DI108" s="9">
        <f t="shared" si="114"/>
        <v>44015</v>
      </c>
      <c r="DJ108" s="9">
        <f t="shared" si="114"/>
        <v>44016</v>
      </c>
      <c r="DK108" s="9">
        <f t="shared" si="114"/>
        <v>44017</v>
      </c>
      <c r="DL108" s="9">
        <f t="shared" si="114"/>
        <v>44018</v>
      </c>
      <c r="DM108" s="9">
        <f t="shared" si="114"/>
        <v>44019</v>
      </c>
      <c r="DN108" s="9">
        <f t="shared" si="114"/>
        <v>44020</v>
      </c>
      <c r="DO108" s="9">
        <f t="shared" si="114"/>
        <v>44021</v>
      </c>
      <c r="DP108" s="9">
        <f t="shared" si="114"/>
        <v>44022</v>
      </c>
      <c r="DQ108" s="9">
        <f t="shared" si="114"/>
        <v>44023</v>
      </c>
      <c r="DR108" s="9">
        <f t="shared" si="114"/>
        <v>44024</v>
      </c>
      <c r="DS108" s="9">
        <f t="shared" si="114"/>
        <v>44025</v>
      </c>
      <c r="DT108" s="9">
        <f t="shared" si="114"/>
        <v>44026</v>
      </c>
      <c r="DU108" s="9">
        <f t="shared" si="114"/>
        <v>44027</v>
      </c>
      <c r="DV108" s="9">
        <f t="shared" si="114"/>
        <v>44028</v>
      </c>
      <c r="DW108" s="9">
        <f t="shared" si="114"/>
        <v>44029</v>
      </c>
      <c r="DX108" s="9">
        <f t="shared" si="114"/>
        <v>44030</v>
      </c>
      <c r="DY108" s="9">
        <f t="shared" si="114"/>
        <v>44031</v>
      </c>
      <c r="DZ108" s="9">
        <f t="shared" si="114"/>
        <v>44032</v>
      </c>
      <c r="EA108" s="9">
        <f>EA95</f>
        <v>44033</v>
      </c>
      <c r="EB108" s="9">
        <f>EB95</f>
        <v>44034</v>
      </c>
      <c r="EC108" s="9">
        <f>EC95</f>
        <v>44035</v>
      </c>
      <c r="ED108" s="9">
        <f>ED95</f>
        <v>44036</v>
      </c>
      <c r="EE108">
        <v>1</v>
      </c>
    </row>
    <row r="109" spans="1:135" x14ac:dyDescent="0.25">
      <c r="A109" t="str">
        <f>$C$5&amp;" - "&amp;B109&amp;" - "&amp;B110&amp;" - "&amp;B111&amp;" Assumption: "&amp;$C$2&amp;" days between test and recovered - can be changed ini cell C2"</f>
        <v>Switzerland - Sick - Recovered - Dead Assumption: 20 days between test and recovered - can be changed ini cell C2</v>
      </c>
      <c r="B109" t="s">
        <v>589</v>
      </c>
      <c r="C109" s="7">
        <f t="shared" ref="C109:AH109" si="115">INDEX(_Sick_Data,MATCH($C$5,_Sick_Country,0),MATCH(C$54,_Sick_Day,0))</f>
        <v>2192</v>
      </c>
      <c r="D109" s="7">
        <f t="shared" si="115"/>
        <v>2192</v>
      </c>
      <c r="E109" s="7">
        <f t="shared" si="115"/>
        <v>2682</v>
      </c>
      <c r="F109" s="7">
        <f t="shared" si="115"/>
        <v>3001</v>
      </c>
      <c r="G109" s="7">
        <f t="shared" si="115"/>
        <v>4033</v>
      </c>
      <c r="H109" s="7">
        <f t="shared" si="115"/>
        <v>5238</v>
      </c>
      <c r="I109" s="7">
        <f t="shared" si="115"/>
        <v>6485</v>
      </c>
      <c r="J109" s="7">
        <f t="shared" si="115"/>
        <v>7360</v>
      </c>
      <c r="K109" s="7">
        <f t="shared" si="115"/>
        <v>8581</v>
      </c>
      <c r="L109" s="7">
        <f t="shared" si="115"/>
        <v>9609</v>
      </c>
      <c r="M109" s="7">
        <f t="shared" si="115"/>
        <v>10560</v>
      </c>
      <c r="N109" s="7">
        <f t="shared" si="115"/>
        <v>11437</v>
      </c>
      <c r="O109" s="7">
        <f t="shared" si="115"/>
        <v>12437</v>
      </c>
      <c r="P109" s="7">
        <f t="shared" si="115"/>
        <v>13424</v>
      </c>
      <c r="Q109" s="7">
        <f t="shared" si="115"/>
        <v>14177</v>
      </c>
      <c r="R109" s="7">
        <f t="shared" si="115"/>
        <v>14783</v>
      </c>
      <c r="S109" s="7">
        <f t="shared" si="115"/>
        <v>15246</v>
      </c>
      <c r="T109" s="7">
        <f t="shared" si="115"/>
        <v>15568</v>
      </c>
      <c r="U109" s="7">
        <f t="shared" si="115"/>
        <v>16627</v>
      </c>
      <c r="V109" s="7">
        <f t="shared" si="115"/>
        <v>16906</v>
      </c>
      <c r="W109" s="7">
        <f t="shared" si="115"/>
        <v>17477</v>
      </c>
      <c r="X109" s="7">
        <f t="shared" si="115"/>
        <v>17025</v>
      </c>
      <c r="Y109" s="7">
        <f t="shared" si="115"/>
        <v>16363</v>
      </c>
      <c r="Z109" s="7">
        <f t="shared" si="115"/>
        <v>15678</v>
      </c>
      <c r="AA109" s="7">
        <f t="shared" si="115"/>
        <v>15806</v>
      </c>
      <c r="AB109" s="7">
        <f t="shared" si="115"/>
        <v>15256</v>
      </c>
      <c r="AC109" s="7">
        <f t="shared" si="115"/>
        <v>14674</v>
      </c>
      <c r="AD109" s="7">
        <f t="shared" si="115"/>
        <v>14210</v>
      </c>
      <c r="AE109" s="7">
        <f t="shared" si="115"/>
        <v>13604</v>
      </c>
      <c r="AF109" s="7">
        <f t="shared" si="115"/>
        <v>12760</v>
      </c>
      <c r="AG109" s="7">
        <f t="shared" si="115"/>
        <v>11860</v>
      </c>
      <c r="AH109" s="7">
        <f t="shared" si="115"/>
        <v>11507</v>
      </c>
      <c r="AI109" s="7">
        <f t="shared" ref="AI109:BN109" si="116">INDEX(_Sick_Data,MATCH($C$5,_Sick_Country,0),MATCH(AI$54,_Sick_Day,0))</f>
        <v>10810</v>
      </c>
      <c r="AJ109" s="7">
        <f t="shared" si="116"/>
        <v>10473</v>
      </c>
      <c r="AK109" s="7">
        <f t="shared" si="116"/>
        <v>9636</v>
      </c>
      <c r="AL109" s="7">
        <f t="shared" si="116"/>
        <v>8913</v>
      </c>
      <c r="AM109" s="7">
        <f t="shared" si="116"/>
        <v>8338</v>
      </c>
      <c r="AN109" s="7">
        <f t="shared" si="116"/>
        <v>7558</v>
      </c>
      <c r="AO109" s="7">
        <f t="shared" si="116"/>
        <v>7168</v>
      </c>
      <c r="AP109" s="7">
        <f t="shared" si="116"/>
        <v>6839</v>
      </c>
      <c r="AQ109" s="7">
        <f t="shared" si="116"/>
        <v>6424</v>
      </c>
      <c r="AR109" s="7">
        <f t="shared" si="116"/>
        <v>5614</v>
      </c>
      <c r="AS109" s="7">
        <f t="shared" si="116"/>
        <v>5010</v>
      </c>
      <c r="AT109" s="7">
        <f t="shared" si="116"/>
        <v>4613</v>
      </c>
      <c r="AU109" s="7">
        <f t="shared" si="116"/>
        <v>4157</v>
      </c>
      <c r="AV109" s="7">
        <f t="shared" si="116"/>
        <v>3992</v>
      </c>
      <c r="AW109" s="7">
        <f t="shared" si="116"/>
        <v>3898</v>
      </c>
      <c r="AX109" s="7">
        <f t="shared" si="116"/>
        <v>3769</v>
      </c>
      <c r="AY109" s="7">
        <f t="shared" si="116"/>
        <v>3481</v>
      </c>
      <c r="AZ109" s="7">
        <f t="shared" si="116"/>
        <v>3173</v>
      </c>
      <c r="BA109" s="7">
        <f t="shared" si="116"/>
        <v>2903</v>
      </c>
      <c r="BB109" s="7">
        <f t="shared" si="116"/>
        <v>2605</v>
      </c>
      <c r="BC109" s="7">
        <f t="shared" si="116"/>
        <v>2320</v>
      </c>
      <c r="BD109" s="7">
        <f t="shared" si="116"/>
        <v>2182</v>
      </c>
      <c r="BE109" s="7">
        <f t="shared" si="116"/>
        <v>2144</v>
      </c>
      <c r="BF109" s="7">
        <f t="shared" si="116"/>
        <v>1983</v>
      </c>
      <c r="BG109" s="7">
        <f t="shared" si="116"/>
        <v>1809</v>
      </c>
      <c r="BH109" s="7">
        <f t="shared" si="116"/>
        <v>1667</v>
      </c>
      <c r="BI109" s="7">
        <f t="shared" si="116"/>
        <v>1486</v>
      </c>
      <c r="BJ109" s="7">
        <f t="shared" si="116"/>
        <v>1352</v>
      </c>
      <c r="BK109" s="7">
        <f t="shared" si="116"/>
        <v>1299</v>
      </c>
      <c r="BL109" s="7">
        <f t="shared" si="116"/>
        <v>1250</v>
      </c>
      <c r="BM109" s="7">
        <f t="shared" si="116"/>
        <v>1165</v>
      </c>
      <c r="BN109" s="7">
        <f t="shared" si="116"/>
        <v>1001</v>
      </c>
      <c r="BO109" s="7">
        <f t="shared" ref="BO109:CT109" si="117">INDEX(_Sick_Data,MATCH($C$5,_Sick_Country,0),MATCH(BO$54,_Sick_Day,0))</f>
        <v>892</v>
      </c>
      <c r="BP109" s="7">
        <f t="shared" si="117"/>
        <v>801</v>
      </c>
      <c r="BQ109" s="7">
        <f t="shared" si="117"/>
        <v>753</v>
      </c>
      <c r="BR109" s="7">
        <f t="shared" si="117"/>
        <v>713</v>
      </c>
      <c r="BS109" s="7">
        <f t="shared" si="117"/>
        <v>698</v>
      </c>
      <c r="BT109" s="7">
        <f t="shared" si="117"/>
        <v>665</v>
      </c>
      <c r="BU109" s="7">
        <f t="shared" si="117"/>
        <v>610</v>
      </c>
      <c r="BV109" s="7">
        <f t="shared" si="117"/>
        <v>539</v>
      </c>
      <c r="BW109" s="7">
        <f t="shared" si="117"/>
        <v>510</v>
      </c>
      <c r="BX109" s="7">
        <f t="shared" si="117"/>
        <v>471</v>
      </c>
      <c r="BY109" s="7">
        <f t="shared" si="117"/>
        <v>452</v>
      </c>
      <c r="BZ109" s="7">
        <f t="shared" si="117"/>
        <v>448</v>
      </c>
      <c r="CA109" s="7">
        <f t="shared" si="117"/>
        <v>432</v>
      </c>
      <c r="CB109" s="7">
        <f t="shared" si="117"/>
        <v>399</v>
      </c>
      <c r="CC109" s="7">
        <f t="shared" si="117"/>
        <v>357</v>
      </c>
      <c r="CD109" s="7">
        <f t="shared" si="117"/>
        <v>302</v>
      </c>
      <c r="CE109" s="7">
        <f t="shared" si="117"/>
        <v>306</v>
      </c>
      <c r="CF109" s="7">
        <f t="shared" si="117"/>
        <v>316</v>
      </c>
      <c r="CG109" s="7">
        <f t="shared" si="117"/>
        <v>318</v>
      </c>
      <c r="CH109" s="7">
        <f t="shared" si="117"/>
        <v>298</v>
      </c>
      <c r="CI109" s="7">
        <f t="shared" si="117"/>
        <v>271</v>
      </c>
      <c r="CJ109" s="7" t="e">
        <f t="shared" si="117"/>
        <v>#N/A</v>
      </c>
      <c r="CK109" s="7" t="e">
        <f t="shared" si="117"/>
        <v>#N/A</v>
      </c>
      <c r="CL109" s="7" t="e">
        <f t="shared" si="117"/>
        <v>#N/A</v>
      </c>
      <c r="CM109" s="7" t="e">
        <f t="shared" si="117"/>
        <v>#N/A</v>
      </c>
      <c r="CN109" s="7" t="e">
        <f t="shared" si="117"/>
        <v>#N/A</v>
      </c>
      <c r="CO109" s="7" t="e">
        <f t="shared" si="117"/>
        <v>#N/A</v>
      </c>
      <c r="CP109" s="7" t="e">
        <f t="shared" si="117"/>
        <v>#N/A</v>
      </c>
      <c r="CQ109" s="7" t="e">
        <f t="shared" si="117"/>
        <v>#N/A</v>
      </c>
      <c r="CR109" s="7" t="e">
        <f t="shared" si="117"/>
        <v>#N/A</v>
      </c>
      <c r="CS109" s="7" t="e">
        <f t="shared" si="117"/>
        <v>#N/A</v>
      </c>
      <c r="CT109" s="7" t="e">
        <f t="shared" si="117"/>
        <v>#N/A</v>
      </c>
      <c r="CU109" s="7" t="e">
        <f t="shared" ref="CU109:ED109" si="118">INDEX(_Sick_Data,MATCH($C$5,_Sick_Country,0),MATCH(CU$54,_Sick_Day,0))</f>
        <v>#N/A</v>
      </c>
      <c r="CV109" s="7" t="e">
        <f t="shared" si="118"/>
        <v>#N/A</v>
      </c>
      <c r="CW109" s="7" t="e">
        <f t="shared" si="118"/>
        <v>#N/A</v>
      </c>
      <c r="CX109" s="7" t="e">
        <f t="shared" si="118"/>
        <v>#N/A</v>
      </c>
      <c r="CY109" s="7" t="e">
        <f t="shared" si="118"/>
        <v>#N/A</v>
      </c>
      <c r="CZ109" s="7" t="e">
        <f t="shared" si="118"/>
        <v>#N/A</v>
      </c>
      <c r="DA109" s="7" t="e">
        <f t="shared" si="118"/>
        <v>#N/A</v>
      </c>
      <c r="DB109" s="7" t="e">
        <f t="shared" si="118"/>
        <v>#N/A</v>
      </c>
      <c r="DC109" s="7" t="e">
        <f t="shared" si="118"/>
        <v>#N/A</v>
      </c>
      <c r="DD109" s="7" t="e">
        <f t="shared" si="118"/>
        <v>#N/A</v>
      </c>
      <c r="DE109" s="7" t="e">
        <f t="shared" si="118"/>
        <v>#N/A</v>
      </c>
      <c r="DF109" s="7" t="e">
        <f t="shared" si="118"/>
        <v>#N/A</v>
      </c>
      <c r="DG109" s="7" t="e">
        <f t="shared" si="118"/>
        <v>#N/A</v>
      </c>
      <c r="DH109" s="7" t="e">
        <f t="shared" si="118"/>
        <v>#N/A</v>
      </c>
      <c r="DI109" s="7" t="e">
        <f t="shared" si="118"/>
        <v>#N/A</v>
      </c>
      <c r="DJ109" s="7" t="e">
        <f t="shared" si="118"/>
        <v>#N/A</v>
      </c>
      <c r="DK109" s="7" t="e">
        <f t="shared" si="118"/>
        <v>#N/A</v>
      </c>
      <c r="DL109" s="7" t="e">
        <f t="shared" si="118"/>
        <v>#N/A</v>
      </c>
      <c r="DM109" s="7" t="e">
        <f t="shared" si="118"/>
        <v>#N/A</v>
      </c>
      <c r="DN109" s="7" t="e">
        <f t="shared" si="118"/>
        <v>#N/A</v>
      </c>
      <c r="DO109" s="7" t="e">
        <f t="shared" si="118"/>
        <v>#N/A</v>
      </c>
      <c r="DP109" s="7" t="e">
        <f t="shared" si="118"/>
        <v>#N/A</v>
      </c>
      <c r="DQ109" s="7" t="e">
        <f t="shared" si="118"/>
        <v>#N/A</v>
      </c>
      <c r="DR109" s="7" t="e">
        <f t="shared" si="118"/>
        <v>#N/A</v>
      </c>
      <c r="DS109" s="7" t="e">
        <f t="shared" si="118"/>
        <v>#N/A</v>
      </c>
      <c r="DT109" s="7" t="e">
        <f t="shared" si="118"/>
        <v>#N/A</v>
      </c>
      <c r="DU109" s="7" t="e">
        <f t="shared" si="118"/>
        <v>#N/A</v>
      </c>
      <c r="DV109" s="7" t="e">
        <f t="shared" si="118"/>
        <v>#N/A</v>
      </c>
      <c r="DW109" s="7" t="e">
        <f t="shared" si="118"/>
        <v>#N/A</v>
      </c>
      <c r="DX109" s="7" t="e">
        <f t="shared" si="118"/>
        <v>#N/A</v>
      </c>
      <c r="DY109" s="7" t="e">
        <f t="shared" si="118"/>
        <v>#N/A</v>
      </c>
      <c r="DZ109" s="7" t="e">
        <f t="shared" si="118"/>
        <v>#N/A</v>
      </c>
      <c r="EA109" s="7" t="e">
        <f t="shared" si="118"/>
        <v>#N/A</v>
      </c>
      <c r="EB109" s="7" t="e">
        <f t="shared" si="118"/>
        <v>#N/A</v>
      </c>
      <c r="EC109" s="7" t="e">
        <f t="shared" si="118"/>
        <v>#N/A</v>
      </c>
      <c r="ED109" s="7" t="e">
        <f t="shared" si="118"/>
        <v>#N/A</v>
      </c>
      <c r="EE109">
        <v>1</v>
      </c>
    </row>
    <row r="110" spans="1:135" x14ac:dyDescent="0.25">
      <c r="B110" t="s">
        <v>240</v>
      </c>
      <c r="C110" s="7">
        <f>C96-C109-C111</f>
        <v>-6</v>
      </c>
      <c r="D110" s="7">
        <f t="shared" ref="D110:BO110" si="119">D96-D109-D111</f>
        <v>-6</v>
      </c>
      <c r="E110" s="7">
        <f t="shared" si="119"/>
        <v>-9</v>
      </c>
      <c r="F110" s="7">
        <f t="shared" si="119"/>
        <v>-1</v>
      </c>
      <c r="G110" s="7">
        <f t="shared" si="119"/>
        <v>1</v>
      </c>
      <c r="H110" s="7">
        <f t="shared" si="119"/>
        <v>2</v>
      </c>
      <c r="I110" s="7">
        <f t="shared" si="119"/>
        <v>15</v>
      </c>
      <c r="J110" s="7">
        <f t="shared" si="119"/>
        <v>16</v>
      </c>
      <c r="K110" s="7">
        <f t="shared" si="119"/>
        <v>94</v>
      </c>
      <c r="L110" s="7">
        <f t="shared" si="119"/>
        <v>146</v>
      </c>
      <c r="M110" s="7">
        <f t="shared" si="119"/>
        <v>184</v>
      </c>
      <c r="N110" s="7">
        <f t="shared" si="119"/>
        <v>183</v>
      </c>
      <c r="O110" s="7">
        <f t="shared" si="119"/>
        <v>260</v>
      </c>
      <c r="P110" s="7">
        <f t="shared" si="119"/>
        <v>388</v>
      </c>
      <c r="Q110" s="7">
        <f t="shared" si="119"/>
        <v>352</v>
      </c>
      <c r="R110" s="7">
        <f t="shared" si="119"/>
        <v>780</v>
      </c>
      <c r="S110" s="7">
        <f t="shared" si="119"/>
        <v>926</v>
      </c>
      <c r="T110" s="7">
        <f t="shared" si="119"/>
        <v>1712</v>
      </c>
      <c r="U110" s="7">
        <f t="shared" si="119"/>
        <v>1664</v>
      </c>
      <c r="V110" s="7">
        <f t="shared" si="119"/>
        <v>2109</v>
      </c>
      <c r="W110" s="7">
        <f t="shared" si="119"/>
        <v>2362</v>
      </c>
      <c r="X110" s="7">
        <f t="shared" si="119"/>
        <v>3360</v>
      </c>
      <c r="Y110" s="7">
        <f t="shared" si="119"/>
        <v>4529</v>
      </c>
      <c r="Z110" s="7">
        <f t="shared" si="119"/>
        <v>5754</v>
      </c>
      <c r="AA110" s="7">
        <f t="shared" si="119"/>
        <v>6579</v>
      </c>
      <c r="AB110" s="7">
        <f t="shared" si="119"/>
        <v>7847</v>
      </c>
      <c r="AC110" s="7">
        <f t="shared" si="119"/>
        <v>8875</v>
      </c>
      <c r="AD110" s="7">
        <f t="shared" si="119"/>
        <v>9861</v>
      </c>
      <c r="AE110" s="7">
        <f t="shared" si="119"/>
        <v>10705</v>
      </c>
      <c r="AF110" s="7">
        <f t="shared" si="119"/>
        <v>11790</v>
      </c>
      <c r="AG110" s="7">
        <f t="shared" si="119"/>
        <v>12902</v>
      </c>
      <c r="AH110" s="7">
        <f t="shared" si="119"/>
        <v>13590</v>
      </c>
      <c r="AI110" s="7">
        <f t="shared" si="119"/>
        <v>14641</v>
      </c>
      <c r="AJ110" s="7">
        <f t="shared" si="119"/>
        <v>15278</v>
      </c>
      <c r="AK110" s="7">
        <f t="shared" si="119"/>
        <v>16400</v>
      </c>
      <c r="AL110" s="7">
        <f t="shared" si="119"/>
        <v>17434</v>
      </c>
      <c r="AM110" s="7">
        <f t="shared" si="119"/>
        <v>18177</v>
      </c>
      <c r="AN110" s="7">
        <f t="shared" si="119"/>
        <v>19027</v>
      </c>
      <c r="AO110" s="7">
        <f t="shared" si="119"/>
        <v>19591</v>
      </c>
      <c r="AP110" s="7">
        <f t="shared" si="119"/>
        <v>20108</v>
      </c>
      <c r="AQ110" s="7">
        <f t="shared" si="119"/>
        <v>20664</v>
      </c>
      <c r="AR110" s="7">
        <f t="shared" si="119"/>
        <v>21681</v>
      </c>
      <c r="AS110" s="7">
        <f t="shared" si="119"/>
        <v>22441</v>
      </c>
      <c r="AT110" s="7">
        <f t="shared" si="119"/>
        <v>22886</v>
      </c>
      <c r="AU110" s="7">
        <f t="shared" si="119"/>
        <v>23408</v>
      </c>
      <c r="AV110" s="7">
        <f t="shared" si="119"/>
        <v>23699</v>
      </c>
      <c r="AW110" s="7">
        <f t="shared" si="119"/>
        <v>23951</v>
      </c>
      <c r="AX110" s="7">
        <f t="shared" si="119"/>
        <v>24182</v>
      </c>
      <c r="AY110" s="7">
        <f t="shared" si="119"/>
        <v>24574</v>
      </c>
      <c r="AZ110" s="7">
        <f t="shared" si="119"/>
        <v>24970</v>
      </c>
      <c r="BA110" s="7">
        <f t="shared" si="119"/>
        <v>25294</v>
      </c>
      <c r="BB110" s="7">
        <f t="shared" si="119"/>
        <v>25609</v>
      </c>
      <c r="BC110" s="7">
        <f t="shared" si="119"/>
        <v>25935</v>
      </c>
      <c r="BD110" s="7">
        <f t="shared" si="119"/>
        <v>26134</v>
      </c>
      <c r="BE110" s="7">
        <f t="shared" si="119"/>
        <v>26240</v>
      </c>
      <c r="BF110" s="7">
        <f t="shared" si="119"/>
        <v>26438</v>
      </c>
      <c r="BG110" s="7">
        <f t="shared" si="119"/>
        <v>26663</v>
      </c>
      <c r="BH110" s="7">
        <f t="shared" si="119"/>
        <v>26832</v>
      </c>
      <c r="BI110" s="7">
        <f t="shared" si="119"/>
        <v>27027</v>
      </c>
      <c r="BJ110" s="7">
        <f t="shared" si="119"/>
        <v>27191</v>
      </c>
      <c r="BK110" s="7">
        <f t="shared" si="119"/>
        <v>27292</v>
      </c>
      <c r="BL110" s="7">
        <f t="shared" si="119"/>
        <v>27386</v>
      </c>
      <c r="BM110" s="7">
        <f t="shared" si="119"/>
        <v>27528</v>
      </c>
      <c r="BN110" s="7">
        <f t="shared" si="119"/>
        <v>27705</v>
      </c>
      <c r="BO110" s="7">
        <f t="shared" si="119"/>
        <v>27819</v>
      </c>
      <c r="BP110" s="7">
        <f t="shared" ref="BP110:EA110" si="120">BP96-BP109-BP111</f>
        <v>27926</v>
      </c>
      <c r="BQ110" s="7">
        <f t="shared" si="120"/>
        <v>28013</v>
      </c>
      <c r="BR110" s="7">
        <f t="shared" si="120"/>
        <v>28083</v>
      </c>
      <c r="BS110" s="7">
        <f t="shared" si="120"/>
        <v>28106</v>
      </c>
      <c r="BT110" s="7">
        <f t="shared" si="120"/>
        <v>28155</v>
      </c>
      <c r="BU110" s="7">
        <f t="shared" si="120"/>
        <v>28220</v>
      </c>
      <c r="BV110" s="7">
        <f t="shared" si="120"/>
        <v>28294</v>
      </c>
      <c r="BW110" s="7">
        <f t="shared" si="120"/>
        <v>28336</v>
      </c>
      <c r="BX110" s="7">
        <f t="shared" si="120"/>
        <v>28388</v>
      </c>
      <c r="BY110" s="7">
        <f t="shared" si="120"/>
        <v>28425</v>
      </c>
      <c r="BZ110" s="7">
        <f t="shared" si="120"/>
        <v>28461</v>
      </c>
      <c r="CA110" s="7">
        <f t="shared" si="120"/>
        <v>28494</v>
      </c>
      <c r="CB110" s="7">
        <f t="shared" si="120"/>
        <v>28543</v>
      </c>
      <c r="CC110" s="7">
        <f t="shared" si="120"/>
        <v>28594</v>
      </c>
      <c r="CD110" s="7">
        <f t="shared" si="120"/>
        <v>28652</v>
      </c>
      <c r="CE110" s="7">
        <f t="shared" si="120"/>
        <v>28666</v>
      </c>
      <c r="CF110" s="7">
        <f t="shared" si="120"/>
        <v>28676</v>
      </c>
      <c r="CG110" s="7">
        <f t="shared" si="120"/>
        <v>28697</v>
      </c>
      <c r="CH110" s="7">
        <f t="shared" si="120"/>
        <v>28737</v>
      </c>
      <c r="CI110" s="7">
        <f t="shared" si="120"/>
        <v>28773</v>
      </c>
      <c r="CJ110" s="7" t="e">
        <f t="shared" si="120"/>
        <v>#N/A</v>
      </c>
      <c r="CK110" s="7" t="e">
        <f t="shared" si="120"/>
        <v>#N/A</v>
      </c>
      <c r="CL110" s="7" t="e">
        <f t="shared" si="120"/>
        <v>#N/A</v>
      </c>
      <c r="CM110" s="7" t="e">
        <f t="shared" si="120"/>
        <v>#N/A</v>
      </c>
      <c r="CN110" s="7" t="e">
        <f t="shared" si="120"/>
        <v>#N/A</v>
      </c>
      <c r="CO110" s="7" t="e">
        <f t="shared" si="120"/>
        <v>#N/A</v>
      </c>
      <c r="CP110" s="7" t="e">
        <f t="shared" si="120"/>
        <v>#N/A</v>
      </c>
      <c r="CQ110" s="7" t="e">
        <f t="shared" si="120"/>
        <v>#N/A</v>
      </c>
      <c r="CR110" s="7" t="e">
        <f t="shared" si="120"/>
        <v>#N/A</v>
      </c>
      <c r="CS110" s="7" t="e">
        <f t="shared" si="120"/>
        <v>#N/A</v>
      </c>
      <c r="CT110" s="7" t="e">
        <f t="shared" si="120"/>
        <v>#N/A</v>
      </c>
      <c r="CU110" s="7" t="e">
        <f t="shared" si="120"/>
        <v>#N/A</v>
      </c>
      <c r="CV110" s="7" t="e">
        <f t="shared" si="120"/>
        <v>#N/A</v>
      </c>
      <c r="CW110" s="7" t="e">
        <f t="shared" si="120"/>
        <v>#N/A</v>
      </c>
      <c r="CX110" s="7" t="e">
        <f t="shared" si="120"/>
        <v>#N/A</v>
      </c>
      <c r="CY110" s="7" t="e">
        <f t="shared" si="120"/>
        <v>#N/A</v>
      </c>
      <c r="CZ110" s="7" t="e">
        <f t="shared" si="120"/>
        <v>#N/A</v>
      </c>
      <c r="DA110" s="7" t="e">
        <f t="shared" si="120"/>
        <v>#N/A</v>
      </c>
      <c r="DB110" s="7" t="e">
        <f t="shared" si="120"/>
        <v>#N/A</v>
      </c>
      <c r="DC110" s="7" t="e">
        <f t="shared" si="120"/>
        <v>#N/A</v>
      </c>
      <c r="DD110" s="7" t="e">
        <f t="shared" si="120"/>
        <v>#N/A</v>
      </c>
      <c r="DE110" s="7" t="e">
        <f t="shared" si="120"/>
        <v>#N/A</v>
      </c>
      <c r="DF110" s="7" t="e">
        <f t="shared" si="120"/>
        <v>#N/A</v>
      </c>
      <c r="DG110" s="7" t="e">
        <f t="shared" si="120"/>
        <v>#N/A</v>
      </c>
      <c r="DH110" s="7" t="e">
        <f t="shared" si="120"/>
        <v>#N/A</v>
      </c>
      <c r="DI110" s="7" t="e">
        <f t="shared" si="120"/>
        <v>#N/A</v>
      </c>
      <c r="DJ110" s="7" t="e">
        <f t="shared" si="120"/>
        <v>#N/A</v>
      </c>
      <c r="DK110" s="7" t="e">
        <f t="shared" si="120"/>
        <v>#N/A</v>
      </c>
      <c r="DL110" s="7" t="e">
        <f t="shared" si="120"/>
        <v>#N/A</v>
      </c>
      <c r="DM110" s="7" t="e">
        <f t="shared" si="120"/>
        <v>#N/A</v>
      </c>
      <c r="DN110" s="7" t="e">
        <f t="shared" si="120"/>
        <v>#N/A</v>
      </c>
      <c r="DO110" s="7" t="e">
        <f t="shared" si="120"/>
        <v>#N/A</v>
      </c>
      <c r="DP110" s="7" t="e">
        <f t="shared" si="120"/>
        <v>#N/A</v>
      </c>
      <c r="DQ110" s="7" t="e">
        <f t="shared" si="120"/>
        <v>#N/A</v>
      </c>
      <c r="DR110" s="7" t="e">
        <f t="shared" si="120"/>
        <v>#N/A</v>
      </c>
      <c r="DS110" s="7" t="e">
        <f t="shared" si="120"/>
        <v>#N/A</v>
      </c>
      <c r="DT110" s="7" t="e">
        <f t="shared" si="120"/>
        <v>#N/A</v>
      </c>
      <c r="DU110" s="7" t="e">
        <f t="shared" si="120"/>
        <v>#N/A</v>
      </c>
      <c r="DV110" s="7" t="e">
        <f t="shared" si="120"/>
        <v>#N/A</v>
      </c>
      <c r="DW110" s="7" t="e">
        <f t="shared" si="120"/>
        <v>#N/A</v>
      </c>
      <c r="DX110" s="7" t="e">
        <f t="shared" si="120"/>
        <v>#N/A</v>
      </c>
      <c r="DY110" s="7" t="e">
        <f t="shared" si="120"/>
        <v>#N/A</v>
      </c>
      <c r="DZ110" s="7" t="e">
        <f t="shared" si="120"/>
        <v>#N/A</v>
      </c>
      <c r="EA110" s="7" t="e">
        <f t="shared" si="120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 x14ac:dyDescent="0.25">
      <c r="B111" t="s">
        <v>590</v>
      </c>
      <c r="C111" s="7">
        <f t="shared" ref="C111:AH111" si="121">C118</f>
        <v>14</v>
      </c>
      <c r="D111" s="7">
        <f t="shared" si="121"/>
        <v>14</v>
      </c>
      <c r="E111" s="7">
        <f t="shared" si="121"/>
        <v>27</v>
      </c>
      <c r="F111" s="7">
        <f t="shared" si="121"/>
        <v>28</v>
      </c>
      <c r="G111" s="7">
        <f t="shared" si="121"/>
        <v>41</v>
      </c>
      <c r="H111" s="7">
        <f t="shared" si="121"/>
        <v>54</v>
      </c>
      <c r="I111" s="7">
        <f t="shared" si="121"/>
        <v>75</v>
      </c>
      <c r="J111" s="7">
        <f t="shared" si="121"/>
        <v>98</v>
      </c>
      <c r="K111" s="7">
        <f t="shared" si="121"/>
        <v>120</v>
      </c>
      <c r="L111" s="7">
        <f t="shared" si="121"/>
        <v>122</v>
      </c>
      <c r="M111" s="7">
        <f t="shared" si="121"/>
        <v>153</v>
      </c>
      <c r="N111" s="7">
        <f t="shared" si="121"/>
        <v>191</v>
      </c>
      <c r="O111" s="7">
        <f t="shared" si="121"/>
        <v>231</v>
      </c>
      <c r="P111" s="7">
        <f t="shared" si="121"/>
        <v>264</v>
      </c>
      <c r="Q111" s="7">
        <f t="shared" si="121"/>
        <v>300</v>
      </c>
      <c r="R111" s="7">
        <f t="shared" si="121"/>
        <v>359</v>
      </c>
      <c r="S111" s="7">
        <f t="shared" si="121"/>
        <v>433</v>
      </c>
      <c r="T111" s="7">
        <f t="shared" si="121"/>
        <v>488</v>
      </c>
      <c r="U111" s="7">
        <f t="shared" si="121"/>
        <v>536</v>
      </c>
      <c r="V111" s="7">
        <f t="shared" si="121"/>
        <v>591</v>
      </c>
      <c r="W111" s="7">
        <f t="shared" si="121"/>
        <v>666</v>
      </c>
      <c r="X111" s="7">
        <f t="shared" si="121"/>
        <v>715</v>
      </c>
      <c r="Y111" s="7">
        <f t="shared" si="121"/>
        <v>765</v>
      </c>
      <c r="Z111" s="7">
        <f t="shared" si="121"/>
        <v>821</v>
      </c>
      <c r="AA111" s="7">
        <f t="shared" si="121"/>
        <v>895</v>
      </c>
      <c r="AB111" s="7">
        <f t="shared" si="121"/>
        <v>948</v>
      </c>
      <c r="AC111" s="7">
        <f t="shared" si="121"/>
        <v>1002</v>
      </c>
      <c r="AD111" s="7">
        <f t="shared" si="121"/>
        <v>1036</v>
      </c>
      <c r="AE111" s="7">
        <f t="shared" si="121"/>
        <v>1106</v>
      </c>
      <c r="AF111" s="7">
        <f t="shared" si="121"/>
        <v>1138</v>
      </c>
      <c r="AG111" s="7">
        <f t="shared" si="121"/>
        <v>1174</v>
      </c>
      <c r="AH111" s="7">
        <f t="shared" si="121"/>
        <v>1239</v>
      </c>
      <c r="AI111" s="7">
        <f t="shared" ref="AI111:BN111" si="122">AI118</f>
        <v>1281</v>
      </c>
      <c r="AJ111" s="7">
        <f t="shared" si="122"/>
        <v>1327</v>
      </c>
      <c r="AK111" s="7">
        <f t="shared" si="122"/>
        <v>1368</v>
      </c>
      <c r="AL111" s="7">
        <f t="shared" si="122"/>
        <v>1393</v>
      </c>
      <c r="AM111" s="7">
        <f t="shared" si="122"/>
        <v>1429</v>
      </c>
      <c r="AN111" s="7">
        <f t="shared" si="122"/>
        <v>1478</v>
      </c>
      <c r="AO111" s="7">
        <f t="shared" si="122"/>
        <v>1509</v>
      </c>
      <c r="AP111" s="7">
        <f t="shared" si="122"/>
        <v>1549</v>
      </c>
      <c r="AQ111" s="7">
        <f t="shared" si="122"/>
        <v>1589</v>
      </c>
      <c r="AR111" s="7">
        <f t="shared" si="122"/>
        <v>1599</v>
      </c>
      <c r="AS111" s="7">
        <f t="shared" si="122"/>
        <v>1610</v>
      </c>
      <c r="AT111" s="7">
        <f t="shared" si="122"/>
        <v>1665</v>
      </c>
      <c r="AU111" s="7">
        <f t="shared" si="122"/>
        <v>1699</v>
      </c>
      <c r="AV111" s="7">
        <f t="shared" si="122"/>
        <v>1716</v>
      </c>
      <c r="AW111" s="7">
        <f t="shared" si="122"/>
        <v>1737</v>
      </c>
      <c r="AX111" s="7">
        <f t="shared" si="122"/>
        <v>1754</v>
      </c>
      <c r="AY111" s="7">
        <f t="shared" si="122"/>
        <v>1762</v>
      </c>
      <c r="AZ111" s="7">
        <f t="shared" si="122"/>
        <v>1762</v>
      </c>
      <c r="BA111" s="7">
        <f t="shared" si="122"/>
        <v>1784</v>
      </c>
      <c r="BB111" s="7">
        <f t="shared" si="122"/>
        <v>1795</v>
      </c>
      <c r="BC111" s="7">
        <f t="shared" si="122"/>
        <v>1805</v>
      </c>
      <c r="BD111" s="7">
        <f t="shared" si="122"/>
        <v>1810</v>
      </c>
      <c r="BE111" s="7">
        <f t="shared" si="122"/>
        <v>1823</v>
      </c>
      <c r="BF111" s="7">
        <f t="shared" si="122"/>
        <v>1830</v>
      </c>
      <c r="BG111" s="7">
        <f t="shared" si="122"/>
        <v>1833</v>
      </c>
      <c r="BH111" s="7">
        <f t="shared" si="122"/>
        <v>1845</v>
      </c>
      <c r="BI111" s="7">
        <f t="shared" si="122"/>
        <v>1867</v>
      </c>
      <c r="BJ111" s="7">
        <f t="shared" si="122"/>
        <v>1870</v>
      </c>
      <c r="BK111" s="7">
        <f t="shared" si="122"/>
        <v>1872</v>
      </c>
      <c r="BL111" s="7">
        <f t="shared" si="122"/>
        <v>1878</v>
      </c>
      <c r="BM111" s="7">
        <f t="shared" si="122"/>
        <v>1879</v>
      </c>
      <c r="BN111" s="7">
        <f t="shared" si="122"/>
        <v>1881</v>
      </c>
      <c r="BO111" s="7">
        <f t="shared" ref="BO111:CT111" si="123">BO118</f>
        <v>1886</v>
      </c>
      <c r="BP111" s="7">
        <f t="shared" si="123"/>
        <v>1891</v>
      </c>
      <c r="BQ111" s="7">
        <f t="shared" si="123"/>
        <v>1892</v>
      </c>
      <c r="BR111" s="7">
        <f t="shared" si="123"/>
        <v>1898</v>
      </c>
      <c r="BS111" s="7">
        <f t="shared" si="123"/>
        <v>1903</v>
      </c>
      <c r="BT111" s="7">
        <f t="shared" si="123"/>
        <v>1905</v>
      </c>
      <c r="BU111" s="7">
        <f t="shared" si="123"/>
        <v>1906</v>
      </c>
      <c r="BV111" s="7">
        <f t="shared" si="123"/>
        <v>1913</v>
      </c>
      <c r="BW111" s="7">
        <f t="shared" si="123"/>
        <v>1915</v>
      </c>
      <c r="BX111" s="7">
        <f t="shared" si="123"/>
        <v>1917</v>
      </c>
      <c r="BY111" s="7">
        <f t="shared" si="123"/>
        <v>1919</v>
      </c>
      <c r="BZ111" s="7">
        <f t="shared" si="123"/>
        <v>1919</v>
      </c>
      <c r="CA111" s="7">
        <f t="shared" si="123"/>
        <v>1919</v>
      </c>
      <c r="CB111" s="7">
        <f t="shared" si="123"/>
        <v>1920</v>
      </c>
      <c r="CC111" s="7">
        <f t="shared" si="123"/>
        <v>1920</v>
      </c>
      <c r="CD111" s="7">
        <f t="shared" si="123"/>
        <v>1920</v>
      </c>
      <c r="CE111" s="7">
        <f t="shared" si="123"/>
        <v>1921</v>
      </c>
      <c r="CF111" s="7">
        <f t="shared" si="123"/>
        <v>1921</v>
      </c>
      <c r="CG111" s="7">
        <f t="shared" si="123"/>
        <v>1921</v>
      </c>
      <c r="CH111" s="7">
        <f t="shared" si="123"/>
        <v>1921</v>
      </c>
      <c r="CI111" s="7">
        <f t="shared" si="123"/>
        <v>1921</v>
      </c>
      <c r="CJ111" s="7" t="e">
        <f t="shared" si="123"/>
        <v>#N/A</v>
      </c>
      <c r="CK111" s="7" t="e">
        <f t="shared" si="123"/>
        <v>#N/A</v>
      </c>
      <c r="CL111" s="7" t="e">
        <f t="shared" si="123"/>
        <v>#N/A</v>
      </c>
      <c r="CM111" s="7" t="e">
        <f t="shared" si="123"/>
        <v>#N/A</v>
      </c>
      <c r="CN111" s="7" t="e">
        <f t="shared" si="123"/>
        <v>#N/A</v>
      </c>
      <c r="CO111" s="7" t="e">
        <f t="shared" si="123"/>
        <v>#N/A</v>
      </c>
      <c r="CP111" s="7" t="e">
        <f t="shared" si="123"/>
        <v>#N/A</v>
      </c>
      <c r="CQ111" s="7" t="e">
        <f t="shared" si="123"/>
        <v>#N/A</v>
      </c>
      <c r="CR111" s="7" t="e">
        <f t="shared" si="123"/>
        <v>#N/A</v>
      </c>
      <c r="CS111" s="7" t="e">
        <f t="shared" si="123"/>
        <v>#N/A</v>
      </c>
      <c r="CT111" s="7" t="e">
        <f t="shared" si="123"/>
        <v>#N/A</v>
      </c>
      <c r="CU111" s="7" t="e">
        <f t="shared" ref="CU111:ED111" si="124">CU118</f>
        <v>#N/A</v>
      </c>
      <c r="CV111" s="7" t="e">
        <f t="shared" si="124"/>
        <v>#N/A</v>
      </c>
      <c r="CW111" s="7" t="e">
        <f t="shared" si="124"/>
        <v>#N/A</v>
      </c>
      <c r="CX111" s="7" t="e">
        <f t="shared" si="124"/>
        <v>#N/A</v>
      </c>
      <c r="CY111" s="7" t="e">
        <f t="shared" si="124"/>
        <v>#N/A</v>
      </c>
      <c r="CZ111" s="7" t="e">
        <f t="shared" si="124"/>
        <v>#N/A</v>
      </c>
      <c r="DA111" s="7" t="e">
        <f t="shared" si="124"/>
        <v>#N/A</v>
      </c>
      <c r="DB111" s="7" t="e">
        <f t="shared" si="124"/>
        <v>#N/A</v>
      </c>
      <c r="DC111" s="7" t="e">
        <f t="shared" si="124"/>
        <v>#N/A</v>
      </c>
      <c r="DD111" s="7" t="e">
        <f t="shared" si="124"/>
        <v>#N/A</v>
      </c>
      <c r="DE111" s="7" t="e">
        <f t="shared" si="124"/>
        <v>#N/A</v>
      </c>
      <c r="DF111" s="7" t="e">
        <f t="shared" si="124"/>
        <v>#N/A</v>
      </c>
      <c r="DG111" s="7" t="e">
        <f t="shared" si="124"/>
        <v>#N/A</v>
      </c>
      <c r="DH111" s="7" t="e">
        <f t="shared" si="124"/>
        <v>#N/A</v>
      </c>
      <c r="DI111" s="7" t="e">
        <f t="shared" si="124"/>
        <v>#N/A</v>
      </c>
      <c r="DJ111" s="7" t="e">
        <f t="shared" si="124"/>
        <v>#N/A</v>
      </c>
      <c r="DK111" s="7" t="e">
        <f t="shared" si="124"/>
        <v>#N/A</v>
      </c>
      <c r="DL111" s="7" t="e">
        <f t="shared" si="124"/>
        <v>#N/A</v>
      </c>
      <c r="DM111" s="7" t="e">
        <f t="shared" si="124"/>
        <v>#N/A</v>
      </c>
      <c r="DN111" s="7" t="e">
        <f t="shared" si="124"/>
        <v>#N/A</v>
      </c>
      <c r="DO111" s="7" t="e">
        <f t="shared" si="124"/>
        <v>#N/A</v>
      </c>
      <c r="DP111" s="7" t="e">
        <f t="shared" si="124"/>
        <v>#N/A</v>
      </c>
      <c r="DQ111" s="7" t="e">
        <f t="shared" si="124"/>
        <v>#N/A</v>
      </c>
      <c r="DR111" s="7" t="e">
        <f t="shared" si="124"/>
        <v>#N/A</v>
      </c>
      <c r="DS111" s="7" t="e">
        <f t="shared" si="124"/>
        <v>#N/A</v>
      </c>
      <c r="DT111" s="7" t="e">
        <f t="shared" si="124"/>
        <v>#N/A</v>
      </c>
      <c r="DU111" s="7" t="e">
        <f t="shared" si="124"/>
        <v>#N/A</v>
      </c>
      <c r="DV111" s="7" t="e">
        <f t="shared" si="124"/>
        <v>#N/A</v>
      </c>
      <c r="DW111" s="7" t="e">
        <f t="shared" si="124"/>
        <v>#N/A</v>
      </c>
      <c r="DX111" s="7" t="e">
        <f t="shared" si="124"/>
        <v>#N/A</v>
      </c>
      <c r="DY111" s="7" t="e">
        <f t="shared" si="124"/>
        <v>#N/A</v>
      </c>
      <c r="DZ111" s="7" t="e">
        <f t="shared" si="124"/>
        <v>#N/A</v>
      </c>
      <c r="EA111" s="7" t="e">
        <f t="shared" si="124"/>
        <v>#N/A</v>
      </c>
      <c r="EB111" s="7" t="e">
        <f t="shared" si="124"/>
        <v>#N/A</v>
      </c>
      <c r="EC111" s="7" t="e">
        <f t="shared" si="124"/>
        <v>#N/A</v>
      </c>
      <c r="ED111" s="7" t="e">
        <f t="shared" si="124"/>
        <v>#N/A</v>
      </c>
      <c r="EE111">
        <v>1</v>
      </c>
    </row>
    <row r="112" spans="1:135" x14ac:dyDescent="0.25">
      <c r="A112" s="83" t="s">
        <v>693</v>
      </c>
      <c r="B112" t="str">
        <f>$C$5&amp;" Trend last 14 days"</f>
        <v>Switzerland Trend last 14 days</v>
      </c>
      <c r="D112" t="s">
        <v>693</v>
      </c>
      <c r="AF112" s="7"/>
      <c r="AG112" s="7"/>
      <c r="AH112" s="7"/>
      <c r="AI112" s="7"/>
      <c r="AJ112" s="7"/>
      <c r="AK112" s="7"/>
      <c r="AL112" s="7"/>
      <c r="AM112" s="7"/>
      <c r="AN112" s="7"/>
      <c r="AO112" s="7">
        <f t="shared" ref="AO112:AZ112" si="125">TREND($AO109:$BB109,$AO108:$BB108,AO108:AO108)</f>
        <v>6765</v>
      </c>
      <c r="AP112" s="7">
        <f t="shared" si="125"/>
        <v>6423.6373626384884</v>
      </c>
      <c r="AQ112" s="7">
        <f t="shared" si="125"/>
        <v>6082.2747252751142</v>
      </c>
      <c r="AR112" s="7">
        <f t="shared" si="125"/>
        <v>5740.9120879136026</v>
      </c>
      <c r="AS112" s="7">
        <f t="shared" si="125"/>
        <v>5399.5494505502284</v>
      </c>
      <c r="AT112" s="7">
        <f t="shared" si="125"/>
        <v>5058.1868131868541</v>
      </c>
      <c r="AU112" s="7">
        <f t="shared" si="125"/>
        <v>4716.8241758253425</v>
      </c>
      <c r="AV112" s="7">
        <f t="shared" si="125"/>
        <v>4375.4615384619683</v>
      </c>
      <c r="AW112" s="7">
        <f t="shared" si="125"/>
        <v>4034.0989011004567</v>
      </c>
      <c r="AX112" s="7">
        <f t="shared" si="125"/>
        <v>3692.7362637370825</v>
      </c>
      <c r="AY112" s="7">
        <f t="shared" si="125"/>
        <v>3351.3736263737082</v>
      </c>
      <c r="AZ112" s="7">
        <f t="shared" si="125"/>
        <v>3010.0109890121967</v>
      </c>
      <c r="BA112" s="7">
        <f>TREND($AO109:$BB109,$AO108:$BB108,BA108:BA108)</f>
        <v>2668.6483516488224</v>
      </c>
      <c r="BB112" s="7">
        <f>TREND($AO109:$BB109,$AO108:$BB108,BB108:BB108)</f>
        <v>2327.2857142873108</v>
      </c>
      <c r="EE112">
        <v>1</v>
      </c>
    </row>
    <row r="113" spans="1:135" x14ac:dyDescent="0.25">
      <c r="B113" t="str">
        <f>$C$5&amp;" Infection rate"</f>
        <v>Switzerland Infection rate</v>
      </c>
      <c r="D113" s="52">
        <f>D97/D109</f>
        <v>0</v>
      </c>
      <c r="E113" s="52">
        <f t="shared" ref="E113:BP113" si="126">E97/E109</f>
        <v>0.18642803877703207</v>
      </c>
      <c r="F113" s="52">
        <f t="shared" si="126"/>
        <v>0.109296901032989</v>
      </c>
      <c r="G113" s="52">
        <f t="shared" si="126"/>
        <v>0.25960823208529632</v>
      </c>
      <c r="H113" s="52">
        <f t="shared" si="126"/>
        <v>0.23272241313478426</v>
      </c>
      <c r="I113" s="52">
        <f t="shared" si="126"/>
        <v>0.19753276792598304</v>
      </c>
      <c r="J113" s="52">
        <f t="shared" si="126"/>
        <v>0.12214673913043478</v>
      </c>
      <c r="K113" s="52">
        <f t="shared" si="126"/>
        <v>0.15394476168278756</v>
      </c>
      <c r="L113" s="52">
        <f t="shared" si="126"/>
        <v>0.11260276823811011</v>
      </c>
      <c r="M113" s="52">
        <f t="shared" si="126"/>
        <v>9.6590909090909088E-2</v>
      </c>
      <c r="N113" s="52">
        <f t="shared" si="126"/>
        <v>7.9916061904345539E-2</v>
      </c>
      <c r="O113" s="52">
        <f t="shared" si="126"/>
        <v>8.9812655785157194E-2</v>
      </c>
      <c r="P113" s="52">
        <f t="shared" si="126"/>
        <v>8.5518474374255068E-2</v>
      </c>
      <c r="Q113" s="52">
        <f t="shared" si="126"/>
        <v>5.3114199054807083E-2</v>
      </c>
      <c r="R113" s="52">
        <f t="shared" si="126"/>
        <v>7.3936278157342897E-2</v>
      </c>
      <c r="S113" s="52">
        <f t="shared" si="126"/>
        <v>4.4798635707726617E-2</v>
      </c>
      <c r="T113" s="52">
        <f t="shared" si="126"/>
        <v>7.4704522096608425E-2</v>
      </c>
      <c r="U113" s="52">
        <f t="shared" si="126"/>
        <v>6.3691585974619588E-2</v>
      </c>
      <c r="V113" s="52">
        <f t="shared" si="126"/>
        <v>4.6078315390985447E-2</v>
      </c>
      <c r="W113" s="52">
        <f t="shared" si="126"/>
        <v>5.1439034159180635E-2</v>
      </c>
      <c r="X113" s="52">
        <f t="shared" si="126"/>
        <v>3.4948604992657853E-2</v>
      </c>
      <c r="Y113" s="52">
        <f t="shared" si="126"/>
        <v>3.4040212674937356E-2</v>
      </c>
      <c r="Z113" s="52">
        <f t="shared" si="126"/>
        <v>3.8015052940426078E-2</v>
      </c>
      <c r="AA113" s="52">
        <f t="shared" si="126"/>
        <v>6.4975325825635838E-2</v>
      </c>
      <c r="AB113" s="52">
        <f t="shared" si="126"/>
        <v>5.0537493445201885E-2</v>
      </c>
      <c r="AC113" s="52">
        <f t="shared" si="126"/>
        <v>3.4073872154831673E-2</v>
      </c>
      <c r="AD113" s="52">
        <f t="shared" si="126"/>
        <v>3.9127375087966224E-2</v>
      </c>
      <c r="AE113" s="52">
        <f t="shared" si="126"/>
        <v>2.2640399882387533E-2</v>
      </c>
      <c r="AF113" s="52">
        <f t="shared" si="126"/>
        <v>2.1394984326018808E-2</v>
      </c>
      <c r="AG113" s="52">
        <f t="shared" si="126"/>
        <v>2.0910623946037099E-2</v>
      </c>
      <c r="AH113" s="52">
        <f t="shared" si="126"/>
        <v>3.4761449552446338E-2</v>
      </c>
      <c r="AI113" s="52">
        <f t="shared" si="126"/>
        <v>3.6632747456059205E-2</v>
      </c>
      <c r="AJ113" s="52">
        <f t="shared" si="126"/>
        <v>3.3037334097202331E-2</v>
      </c>
      <c r="AK113" s="52">
        <f t="shared" si="126"/>
        <v>3.3831465338314652E-2</v>
      </c>
      <c r="AL113" s="52">
        <f t="shared" si="126"/>
        <v>3.7697744867048133E-2</v>
      </c>
      <c r="AM113" s="52">
        <f t="shared" si="126"/>
        <v>2.4466298872631326E-2</v>
      </c>
      <c r="AN113" s="52">
        <f t="shared" si="126"/>
        <v>1.5744906059804182E-2</v>
      </c>
      <c r="AO113" s="52">
        <f t="shared" si="126"/>
        <v>2.8599330357142856E-2</v>
      </c>
      <c r="AP113" s="52">
        <f t="shared" si="126"/>
        <v>3.3338207340254424E-2</v>
      </c>
      <c r="AQ113" s="52">
        <f t="shared" si="126"/>
        <v>2.8175591531755917E-2</v>
      </c>
      <c r="AR113" s="52">
        <f t="shared" si="126"/>
        <v>3.8653366583541147E-2</v>
      </c>
      <c r="AS113" s="52">
        <f t="shared" si="126"/>
        <v>3.3333333333333333E-2</v>
      </c>
      <c r="AT113" s="52">
        <f t="shared" si="126"/>
        <v>2.2328202904834164E-2</v>
      </c>
      <c r="AU113" s="52">
        <f t="shared" si="126"/>
        <v>2.4055809477988934E-2</v>
      </c>
      <c r="AV113" s="52">
        <f t="shared" si="126"/>
        <v>3.5821643286573147E-2</v>
      </c>
      <c r="AW113" s="52">
        <f t="shared" si="126"/>
        <v>4.5920985120574652E-2</v>
      </c>
      <c r="AX113" s="52">
        <f t="shared" si="126"/>
        <v>3.1573361634385781E-2</v>
      </c>
      <c r="AY113" s="52">
        <f t="shared" si="126"/>
        <v>3.2174662453318015E-2</v>
      </c>
      <c r="AZ113" s="52">
        <f t="shared" si="126"/>
        <v>2.7734005672864798E-2</v>
      </c>
      <c r="BA113" s="52">
        <f t="shared" si="126"/>
        <v>2.6179813985532208E-2</v>
      </c>
      <c r="BB113" s="52">
        <f t="shared" si="126"/>
        <v>1.0748560460652591E-2</v>
      </c>
      <c r="BC113" s="52">
        <f t="shared" si="126"/>
        <v>2.1982758620689654E-2</v>
      </c>
      <c r="BD113" s="52">
        <f t="shared" si="126"/>
        <v>3.0247479376718608E-2</v>
      </c>
      <c r="BE113" s="52">
        <f t="shared" si="126"/>
        <v>3.7779850746268655E-2</v>
      </c>
      <c r="BF113" s="52">
        <f t="shared" si="126"/>
        <v>2.2188603126575897E-2</v>
      </c>
      <c r="BG113" s="52">
        <f t="shared" si="126"/>
        <v>2.9850746268656716E-2</v>
      </c>
      <c r="BH113" s="52">
        <f t="shared" si="126"/>
        <v>2.3395320935812838E-2</v>
      </c>
      <c r="BI113" s="52">
        <f t="shared" si="126"/>
        <v>2.4226110363391656E-2</v>
      </c>
      <c r="BJ113" s="52">
        <f t="shared" si="126"/>
        <v>2.4408284023668639E-2</v>
      </c>
      <c r="BK113" s="52">
        <f t="shared" si="126"/>
        <v>3.8491147036181679E-2</v>
      </c>
      <c r="BL113" s="52">
        <f t="shared" si="126"/>
        <v>4.0800000000000003E-2</v>
      </c>
      <c r="BM113" s="52">
        <f t="shared" si="126"/>
        <v>4.978540772532189E-2</v>
      </c>
      <c r="BN113" s="52">
        <f t="shared" si="126"/>
        <v>1.4985014985014986E-2</v>
      </c>
      <c r="BO113" s="52">
        <f t="shared" si="126"/>
        <v>1.1210762331838564E-2</v>
      </c>
      <c r="BP113" s="52">
        <f t="shared" si="126"/>
        <v>2.6217228464419477E-2</v>
      </c>
      <c r="BQ113" s="52">
        <f t="shared" ref="BQ113:EB113" si="127">BQ97/BQ109</f>
        <v>5.3120849933598939E-2</v>
      </c>
      <c r="BR113" s="52">
        <f t="shared" si="127"/>
        <v>5.0490883590462832E-2</v>
      </c>
      <c r="BS113" s="52">
        <f t="shared" si="127"/>
        <v>1.8624641833810889E-2</v>
      </c>
      <c r="BT113" s="52">
        <f t="shared" si="127"/>
        <v>2.7067669172932331E-2</v>
      </c>
      <c r="BU113" s="52">
        <f t="shared" si="127"/>
        <v>1.8032786885245903E-2</v>
      </c>
      <c r="BV113" s="52">
        <f t="shared" si="127"/>
        <v>1.8552875695732839E-2</v>
      </c>
      <c r="BW113" s="52">
        <f t="shared" si="127"/>
        <v>2.9411764705882353E-2</v>
      </c>
      <c r="BX113" s="52">
        <f t="shared" si="127"/>
        <v>3.1847133757961783E-2</v>
      </c>
      <c r="BY113" s="52">
        <f t="shared" si="127"/>
        <v>4.4247787610619468E-2</v>
      </c>
      <c r="BZ113" s="52">
        <f t="shared" si="127"/>
        <v>7.1428571428571425E-2</v>
      </c>
      <c r="CA113" s="52">
        <f t="shared" si="127"/>
        <v>3.9351851851851853E-2</v>
      </c>
      <c r="CB113" s="52">
        <f t="shared" si="127"/>
        <v>4.2606516290726815E-2</v>
      </c>
      <c r="CC113" s="52">
        <f t="shared" si="127"/>
        <v>2.5210084033613446E-2</v>
      </c>
      <c r="CD113" s="52">
        <f t="shared" si="127"/>
        <v>9.9337748344370865E-3</v>
      </c>
      <c r="CE113" s="52">
        <f t="shared" si="127"/>
        <v>6.2091503267973858E-2</v>
      </c>
      <c r="CF113" s="52">
        <f t="shared" si="127"/>
        <v>6.3291139240506333E-2</v>
      </c>
      <c r="CG113" s="52">
        <f t="shared" si="127"/>
        <v>7.2327044025157231E-2</v>
      </c>
      <c r="CH113" s="52">
        <f t="shared" si="127"/>
        <v>6.7114093959731544E-2</v>
      </c>
      <c r="CI113" s="52">
        <f t="shared" si="127"/>
        <v>3.3210332103321034E-2</v>
      </c>
      <c r="CJ113" s="52" t="e">
        <f t="shared" si="127"/>
        <v>#N/A</v>
      </c>
      <c r="CK113" s="52" t="e">
        <f t="shared" si="127"/>
        <v>#N/A</v>
      </c>
      <c r="CL113" s="52" t="e">
        <f t="shared" si="127"/>
        <v>#N/A</v>
      </c>
      <c r="CM113" s="52" t="e">
        <f t="shared" si="127"/>
        <v>#N/A</v>
      </c>
      <c r="CN113" s="52" t="e">
        <f t="shared" si="127"/>
        <v>#N/A</v>
      </c>
      <c r="CO113" s="52" t="e">
        <f t="shared" si="127"/>
        <v>#N/A</v>
      </c>
      <c r="CP113" s="52" t="e">
        <f t="shared" si="127"/>
        <v>#N/A</v>
      </c>
      <c r="CQ113" s="52" t="e">
        <f t="shared" si="127"/>
        <v>#N/A</v>
      </c>
      <c r="CR113" s="52" t="e">
        <f t="shared" si="127"/>
        <v>#N/A</v>
      </c>
      <c r="CS113" s="52" t="e">
        <f t="shared" si="127"/>
        <v>#N/A</v>
      </c>
      <c r="CT113" s="52" t="e">
        <f t="shared" si="127"/>
        <v>#N/A</v>
      </c>
      <c r="CU113" s="52" t="e">
        <f t="shared" si="127"/>
        <v>#N/A</v>
      </c>
      <c r="CV113" s="52" t="e">
        <f t="shared" si="127"/>
        <v>#N/A</v>
      </c>
      <c r="CW113" s="52" t="e">
        <f t="shared" si="127"/>
        <v>#N/A</v>
      </c>
      <c r="CX113" s="52" t="e">
        <f t="shared" si="127"/>
        <v>#N/A</v>
      </c>
      <c r="CY113" s="52" t="e">
        <f t="shared" si="127"/>
        <v>#N/A</v>
      </c>
      <c r="CZ113" s="52" t="e">
        <f t="shared" si="127"/>
        <v>#N/A</v>
      </c>
      <c r="DA113" s="52" t="e">
        <f t="shared" si="127"/>
        <v>#N/A</v>
      </c>
      <c r="DB113" s="52" t="e">
        <f t="shared" si="127"/>
        <v>#N/A</v>
      </c>
      <c r="DC113" s="52" t="e">
        <f t="shared" si="127"/>
        <v>#N/A</v>
      </c>
      <c r="DD113" s="52" t="e">
        <f t="shared" si="127"/>
        <v>#N/A</v>
      </c>
      <c r="DE113" s="52" t="e">
        <f t="shared" si="127"/>
        <v>#N/A</v>
      </c>
      <c r="DF113" s="52" t="e">
        <f t="shared" si="127"/>
        <v>#N/A</v>
      </c>
      <c r="DG113" s="52" t="e">
        <f t="shared" si="127"/>
        <v>#N/A</v>
      </c>
      <c r="DH113" s="52" t="e">
        <f t="shared" si="127"/>
        <v>#N/A</v>
      </c>
      <c r="DI113" s="52" t="e">
        <f t="shared" si="127"/>
        <v>#N/A</v>
      </c>
      <c r="DJ113" s="52" t="e">
        <f t="shared" si="127"/>
        <v>#N/A</v>
      </c>
      <c r="DK113" s="52" t="e">
        <f t="shared" si="127"/>
        <v>#N/A</v>
      </c>
      <c r="DL113" s="52" t="e">
        <f t="shared" si="127"/>
        <v>#N/A</v>
      </c>
      <c r="DM113" s="52" t="e">
        <f t="shared" si="127"/>
        <v>#N/A</v>
      </c>
      <c r="DN113" s="52" t="e">
        <f t="shared" si="127"/>
        <v>#N/A</v>
      </c>
      <c r="DO113" s="52" t="e">
        <f t="shared" si="127"/>
        <v>#N/A</v>
      </c>
      <c r="DP113" s="52" t="e">
        <f t="shared" si="127"/>
        <v>#N/A</v>
      </c>
      <c r="DQ113" s="52" t="e">
        <f t="shared" si="127"/>
        <v>#N/A</v>
      </c>
      <c r="DR113" s="52" t="e">
        <f t="shared" si="127"/>
        <v>#N/A</v>
      </c>
      <c r="DS113" s="52" t="e">
        <f t="shared" si="127"/>
        <v>#N/A</v>
      </c>
      <c r="DT113" s="52" t="e">
        <f t="shared" si="127"/>
        <v>#N/A</v>
      </c>
      <c r="DU113" s="52" t="e">
        <f t="shared" si="127"/>
        <v>#N/A</v>
      </c>
      <c r="DV113" s="52" t="e">
        <f t="shared" si="127"/>
        <v>#N/A</v>
      </c>
      <c r="DW113" s="52" t="e">
        <f t="shared" si="127"/>
        <v>#N/A</v>
      </c>
      <c r="DX113" s="52" t="e">
        <f t="shared" si="127"/>
        <v>#N/A</v>
      </c>
      <c r="DY113" s="52" t="e">
        <f t="shared" si="127"/>
        <v>#N/A</v>
      </c>
      <c r="DZ113" s="52" t="e">
        <f t="shared" si="127"/>
        <v>#N/A</v>
      </c>
      <c r="EA113" s="52" t="e">
        <f t="shared" si="127"/>
        <v>#N/A</v>
      </c>
      <c r="EB113" s="52" t="e">
        <f t="shared" si="127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1:135" x14ac:dyDescent="0.2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1:135" x14ac:dyDescent="0.2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25">
      <c r="A116" s="54" t="s">
        <v>263</v>
      </c>
      <c r="B116" t="s">
        <v>261</v>
      </c>
      <c r="EE116">
        <v>1</v>
      </c>
    </row>
    <row r="117" spans="1:135" x14ac:dyDescent="0.25">
      <c r="B117" t="s">
        <v>260</v>
      </c>
      <c r="C117" s="9">
        <f>C95</f>
        <v>43905</v>
      </c>
      <c r="D117" s="9">
        <f>C117+1</f>
        <v>43906</v>
      </c>
      <c r="E117" s="9">
        <f t="shared" ref="E117:BP117" si="128">D117+1</f>
        <v>43907</v>
      </c>
      <c r="F117" s="9">
        <f t="shared" si="128"/>
        <v>43908</v>
      </c>
      <c r="G117" s="9">
        <f t="shared" si="128"/>
        <v>43909</v>
      </c>
      <c r="H117" s="9">
        <f t="shared" si="128"/>
        <v>43910</v>
      </c>
      <c r="I117" s="9">
        <f t="shared" si="128"/>
        <v>43911</v>
      </c>
      <c r="J117" s="9">
        <f t="shared" si="128"/>
        <v>43912</v>
      </c>
      <c r="K117" s="9">
        <f t="shared" si="128"/>
        <v>43913</v>
      </c>
      <c r="L117" s="9">
        <f t="shared" si="128"/>
        <v>43914</v>
      </c>
      <c r="M117" s="9">
        <f t="shared" si="128"/>
        <v>43915</v>
      </c>
      <c r="N117" s="9">
        <f t="shared" si="128"/>
        <v>43916</v>
      </c>
      <c r="O117" s="9">
        <f t="shared" si="128"/>
        <v>43917</v>
      </c>
      <c r="P117" s="9">
        <f t="shared" si="128"/>
        <v>43918</v>
      </c>
      <c r="Q117" s="9">
        <f t="shared" si="128"/>
        <v>43919</v>
      </c>
      <c r="R117" s="9">
        <f t="shared" si="128"/>
        <v>43920</v>
      </c>
      <c r="S117" s="9">
        <f t="shared" si="128"/>
        <v>43921</v>
      </c>
      <c r="T117" s="9">
        <f t="shared" si="128"/>
        <v>43922</v>
      </c>
      <c r="U117" s="9">
        <f t="shared" si="128"/>
        <v>43923</v>
      </c>
      <c r="V117" s="9">
        <f t="shared" si="128"/>
        <v>43924</v>
      </c>
      <c r="W117" s="9">
        <f t="shared" si="128"/>
        <v>43925</v>
      </c>
      <c r="X117" s="9">
        <f t="shared" si="128"/>
        <v>43926</v>
      </c>
      <c r="Y117" s="9">
        <f t="shared" si="128"/>
        <v>43927</v>
      </c>
      <c r="Z117" s="9">
        <f t="shared" si="128"/>
        <v>43928</v>
      </c>
      <c r="AA117" s="9">
        <f t="shared" si="128"/>
        <v>43929</v>
      </c>
      <c r="AB117" s="9">
        <f t="shared" si="128"/>
        <v>43930</v>
      </c>
      <c r="AC117" s="9">
        <f t="shared" si="128"/>
        <v>43931</v>
      </c>
      <c r="AD117" s="9">
        <f t="shared" si="128"/>
        <v>43932</v>
      </c>
      <c r="AE117" s="9">
        <f t="shared" si="128"/>
        <v>43933</v>
      </c>
      <c r="AF117" s="9">
        <f t="shared" si="128"/>
        <v>43934</v>
      </c>
      <c r="AG117" s="9">
        <f t="shared" si="128"/>
        <v>43935</v>
      </c>
      <c r="AH117" s="9">
        <f t="shared" si="128"/>
        <v>43936</v>
      </c>
      <c r="AI117" s="9">
        <f t="shared" si="128"/>
        <v>43937</v>
      </c>
      <c r="AJ117" s="9">
        <f t="shared" si="128"/>
        <v>43938</v>
      </c>
      <c r="AK117" s="9">
        <f t="shared" si="128"/>
        <v>43939</v>
      </c>
      <c r="AL117" s="9">
        <f t="shared" si="128"/>
        <v>43940</v>
      </c>
      <c r="AM117" s="9">
        <f t="shared" si="128"/>
        <v>43941</v>
      </c>
      <c r="AN117" s="9">
        <f t="shared" si="128"/>
        <v>43942</v>
      </c>
      <c r="AO117" s="9">
        <f t="shared" si="128"/>
        <v>43943</v>
      </c>
      <c r="AP117" s="9">
        <f t="shared" si="128"/>
        <v>43944</v>
      </c>
      <c r="AQ117" s="9">
        <f t="shared" si="128"/>
        <v>43945</v>
      </c>
      <c r="AR117" s="9">
        <f t="shared" si="128"/>
        <v>43946</v>
      </c>
      <c r="AS117" s="9">
        <f t="shared" si="128"/>
        <v>43947</v>
      </c>
      <c r="AT117" s="9">
        <f t="shared" si="128"/>
        <v>43948</v>
      </c>
      <c r="AU117" s="9">
        <f t="shared" si="128"/>
        <v>43949</v>
      </c>
      <c r="AV117" s="9">
        <f t="shared" si="128"/>
        <v>43950</v>
      </c>
      <c r="AW117" s="9">
        <f t="shared" si="128"/>
        <v>43951</v>
      </c>
      <c r="AX117" s="9">
        <f t="shared" si="128"/>
        <v>43952</v>
      </c>
      <c r="AY117" s="9">
        <f t="shared" si="128"/>
        <v>43953</v>
      </c>
      <c r="AZ117" s="9">
        <f t="shared" si="128"/>
        <v>43954</v>
      </c>
      <c r="BA117" s="9">
        <f t="shared" si="128"/>
        <v>43955</v>
      </c>
      <c r="BB117" s="9">
        <f t="shared" si="128"/>
        <v>43956</v>
      </c>
      <c r="BC117" s="9">
        <f t="shared" si="128"/>
        <v>43957</v>
      </c>
      <c r="BD117" s="9">
        <f t="shared" si="128"/>
        <v>43958</v>
      </c>
      <c r="BE117" s="9">
        <f t="shared" si="128"/>
        <v>43959</v>
      </c>
      <c r="BF117" s="9">
        <f t="shared" si="128"/>
        <v>43960</v>
      </c>
      <c r="BG117" s="9">
        <f t="shared" si="128"/>
        <v>43961</v>
      </c>
      <c r="BH117" s="9">
        <f t="shared" si="128"/>
        <v>43962</v>
      </c>
      <c r="BI117" s="9">
        <f t="shared" si="128"/>
        <v>43963</v>
      </c>
      <c r="BJ117" s="9">
        <f t="shared" si="128"/>
        <v>43964</v>
      </c>
      <c r="BK117" s="9">
        <f t="shared" si="128"/>
        <v>43965</v>
      </c>
      <c r="BL117" s="9">
        <f t="shared" si="128"/>
        <v>43966</v>
      </c>
      <c r="BM117" s="9">
        <f t="shared" si="128"/>
        <v>43967</v>
      </c>
      <c r="BN117" s="9">
        <f t="shared" si="128"/>
        <v>43968</v>
      </c>
      <c r="BO117" s="9">
        <f t="shared" si="128"/>
        <v>43969</v>
      </c>
      <c r="BP117" s="9">
        <f t="shared" si="128"/>
        <v>43970</v>
      </c>
      <c r="BQ117" s="9">
        <f t="shared" ref="BQ117:EB117" si="129">BP117+1</f>
        <v>43971</v>
      </c>
      <c r="BR117" s="9">
        <f t="shared" si="129"/>
        <v>43972</v>
      </c>
      <c r="BS117" s="9">
        <f t="shared" si="129"/>
        <v>43973</v>
      </c>
      <c r="BT117" s="9">
        <f t="shared" si="129"/>
        <v>43974</v>
      </c>
      <c r="BU117" s="9">
        <f t="shared" si="129"/>
        <v>43975</v>
      </c>
      <c r="BV117" s="9">
        <f t="shared" si="129"/>
        <v>43976</v>
      </c>
      <c r="BW117" s="9">
        <f t="shared" si="129"/>
        <v>43977</v>
      </c>
      <c r="BX117" s="9">
        <f t="shared" si="129"/>
        <v>43978</v>
      </c>
      <c r="BY117" s="9">
        <f t="shared" si="129"/>
        <v>43979</v>
      </c>
      <c r="BZ117" s="9">
        <f t="shared" si="129"/>
        <v>43980</v>
      </c>
      <c r="CA117" s="9">
        <f t="shared" si="129"/>
        <v>43981</v>
      </c>
      <c r="CB117" s="9">
        <f t="shared" si="129"/>
        <v>43982</v>
      </c>
      <c r="CC117" s="9">
        <f t="shared" si="129"/>
        <v>43983</v>
      </c>
      <c r="CD117" s="9">
        <f t="shared" si="129"/>
        <v>43984</v>
      </c>
      <c r="CE117" s="9">
        <f t="shared" si="129"/>
        <v>43985</v>
      </c>
      <c r="CF117" s="9">
        <f t="shared" si="129"/>
        <v>43986</v>
      </c>
      <c r="CG117" s="9">
        <f t="shared" si="129"/>
        <v>43987</v>
      </c>
      <c r="CH117" s="9">
        <f t="shared" si="129"/>
        <v>43988</v>
      </c>
      <c r="CI117" s="9">
        <f t="shared" si="129"/>
        <v>43989</v>
      </c>
      <c r="CJ117" s="9">
        <f t="shared" si="129"/>
        <v>43990</v>
      </c>
      <c r="CK117" s="9">
        <f t="shared" si="129"/>
        <v>43991</v>
      </c>
      <c r="CL117" s="9">
        <f t="shared" si="129"/>
        <v>43992</v>
      </c>
      <c r="CM117" s="9">
        <f t="shared" si="129"/>
        <v>43993</v>
      </c>
      <c r="CN117" s="9">
        <f t="shared" si="129"/>
        <v>43994</v>
      </c>
      <c r="CO117" s="9">
        <f t="shared" si="129"/>
        <v>43995</v>
      </c>
      <c r="CP117" s="9">
        <f t="shared" si="129"/>
        <v>43996</v>
      </c>
      <c r="CQ117" s="9">
        <f t="shared" si="129"/>
        <v>43997</v>
      </c>
      <c r="CR117" s="9">
        <f t="shared" si="129"/>
        <v>43998</v>
      </c>
      <c r="CS117" s="9">
        <f t="shared" si="129"/>
        <v>43999</v>
      </c>
      <c r="CT117" s="9">
        <f t="shared" si="129"/>
        <v>44000</v>
      </c>
      <c r="CU117" s="9">
        <f t="shared" si="129"/>
        <v>44001</v>
      </c>
      <c r="CV117" s="9">
        <f t="shared" si="129"/>
        <v>44002</v>
      </c>
      <c r="CW117" s="9">
        <f t="shared" si="129"/>
        <v>44003</v>
      </c>
      <c r="CX117" s="9">
        <f t="shared" si="129"/>
        <v>44004</v>
      </c>
      <c r="CY117" s="9">
        <f t="shared" si="129"/>
        <v>44005</v>
      </c>
      <c r="CZ117" s="9">
        <f t="shared" si="129"/>
        <v>44006</v>
      </c>
      <c r="DA117" s="9">
        <f t="shared" si="129"/>
        <v>44007</v>
      </c>
      <c r="DB117" s="9">
        <f t="shared" si="129"/>
        <v>44008</v>
      </c>
      <c r="DC117" s="9">
        <f t="shared" si="129"/>
        <v>44009</v>
      </c>
      <c r="DD117" s="9">
        <f t="shared" si="129"/>
        <v>44010</v>
      </c>
      <c r="DE117" s="9">
        <f t="shared" si="129"/>
        <v>44011</v>
      </c>
      <c r="DF117" s="9">
        <f t="shared" si="129"/>
        <v>44012</v>
      </c>
      <c r="DG117" s="9">
        <f t="shared" si="129"/>
        <v>44013</v>
      </c>
      <c r="DH117" s="9">
        <f t="shared" si="129"/>
        <v>44014</v>
      </c>
      <c r="DI117" s="9">
        <f t="shared" si="129"/>
        <v>44015</v>
      </c>
      <c r="DJ117" s="9">
        <f t="shared" si="129"/>
        <v>44016</v>
      </c>
      <c r="DK117" s="9">
        <f t="shared" si="129"/>
        <v>44017</v>
      </c>
      <c r="DL117" s="9">
        <f t="shared" si="129"/>
        <v>44018</v>
      </c>
      <c r="DM117" s="9">
        <f t="shared" si="129"/>
        <v>44019</v>
      </c>
      <c r="DN117" s="9">
        <f t="shared" si="129"/>
        <v>44020</v>
      </c>
      <c r="DO117" s="9">
        <f t="shared" si="129"/>
        <v>44021</v>
      </c>
      <c r="DP117" s="9">
        <f t="shared" si="129"/>
        <v>44022</v>
      </c>
      <c r="DQ117" s="9">
        <f t="shared" si="129"/>
        <v>44023</v>
      </c>
      <c r="DR117" s="9">
        <f t="shared" si="129"/>
        <v>44024</v>
      </c>
      <c r="DS117" s="9">
        <f t="shared" si="129"/>
        <v>44025</v>
      </c>
      <c r="DT117" s="9">
        <f t="shared" si="129"/>
        <v>44026</v>
      </c>
      <c r="DU117" s="9">
        <f t="shared" si="129"/>
        <v>44027</v>
      </c>
      <c r="DV117" s="9">
        <f t="shared" si="129"/>
        <v>44028</v>
      </c>
      <c r="DW117" s="9">
        <f t="shared" si="129"/>
        <v>44029</v>
      </c>
      <c r="DX117" s="9">
        <f t="shared" si="129"/>
        <v>44030</v>
      </c>
      <c r="DY117" s="9">
        <f t="shared" si="129"/>
        <v>44031</v>
      </c>
      <c r="DZ117" s="9">
        <f t="shared" si="129"/>
        <v>44032</v>
      </c>
      <c r="EA117" s="9">
        <f t="shared" si="129"/>
        <v>44033</v>
      </c>
      <c r="EB117" s="9">
        <f t="shared" si="129"/>
        <v>44034</v>
      </c>
      <c r="EC117" s="9">
        <f>EB117+1</f>
        <v>44035</v>
      </c>
      <c r="ED117" s="9">
        <f>EC117+1</f>
        <v>44036</v>
      </c>
      <c r="EE117">
        <v>1</v>
      </c>
    </row>
    <row r="118" spans="1:135" x14ac:dyDescent="0.25">
      <c r="B118" t="str">
        <f>$C$5&amp;" Deaths Cum"</f>
        <v>Switzerland Deaths Cum</v>
      </c>
      <c r="C118">
        <f t="shared" ref="C118:AH118" si="130">INDEX(_Death_Data,MATCH($C$5,_Death_Country,0),MATCH(C$54,_Death_Day,0))</f>
        <v>14</v>
      </c>
      <c r="D118">
        <f t="shared" si="130"/>
        <v>14</v>
      </c>
      <c r="E118">
        <f t="shared" si="130"/>
        <v>27</v>
      </c>
      <c r="F118">
        <f t="shared" si="130"/>
        <v>28</v>
      </c>
      <c r="G118">
        <f t="shared" si="130"/>
        <v>41</v>
      </c>
      <c r="H118">
        <f t="shared" si="130"/>
        <v>54</v>
      </c>
      <c r="I118">
        <f t="shared" si="130"/>
        <v>75</v>
      </c>
      <c r="J118">
        <f t="shared" si="130"/>
        <v>98</v>
      </c>
      <c r="K118">
        <f t="shared" si="130"/>
        <v>120</v>
      </c>
      <c r="L118">
        <f t="shared" si="130"/>
        <v>122</v>
      </c>
      <c r="M118">
        <f t="shared" si="130"/>
        <v>153</v>
      </c>
      <c r="N118">
        <f t="shared" si="130"/>
        <v>191</v>
      </c>
      <c r="O118">
        <f t="shared" si="130"/>
        <v>231</v>
      </c>
      <c r="P118">
        <f t="shared" si="130"/>
        <v>264</v>
      </c>
      <c r="Q118">
        <f t="shared" si="130"/>
        <v>300</v>
      </c>
      <c r="R118">
        <f t="shared" si="130"/>
        <v>359</v>
      </c>
      <c r="S118">
        <f t="shared" si="130"/>
        <v>433</v>
      </c>
      <c r="T118">
        <f t="shared" si="130"/>
        <v>488</v>
      </c>
      <c r="U118">
        <f t="shared" si="130"/>
        <v>536</v>
      </c>
      <c r="V118">
        <f t="shared" si="130"/>
        <v>591</v>
      </c>
      <c r="W118">
        <f t="shared" si="130"/>
        <v>666</v>
      </c>
      <c r="X118">
        <f t="shared" si="130"/>
        <v>715</v>
      </c>
      <c r="Y118">
        <f t="shared" si="130"/>
        <v>765</v>
      </c>
      <c r="Z118">
        <f t="shared" si="130"/>
        <v>821</v>
      </c>
      <c r="AA118">
        <f t="shared" si="130"/>
        <v>895</v>
      </c>
      <c r="AB118">
        <f t="shared" si="130"/>
        <v>948</v>
      </c>
      <c r="AC118">
        <f t="shared" si="130"/>
        <v>1002</v>
      </c>
      <c r="AD118">
        <f t="shared" si="130"/>
        <v>1036</v>
      </c>
      <c r="AE118">
        <f t="shared" si="130"/>
        <v>1106</v>
      </c>
      <c r="AF118">
        <f t="shared" si="130"/>
        <v>1138</v>
      </c>
      <c r="AG118">
        <f t="shared" si="130"/>
        <v>1174</v>
      </c>
      <c r="AH118">
        <f t="shared" si="130"/>
        <v>1239</v>
      </c>
      <c r="AI118">
        <f t="shared" ref="AI118:BN118" si="131">INDEX(_Death_Data,MATCH($C$5,_Death_Country,0),MATCH(AI$54,_Death_Day,0))</f>
        <v>1281</v>
      </c>
      <c r="AJ118">
        <f t="shared" si="131"/>
        <v>1327</v>
      </c>
      <c r="AK118">
        <f t="shared" si="131"/>
        <v>1368</v>
      </c>
      <c r="AL118">
        <f t="shared" si="131"/>
        <v>1393</v>
      </c>
      <c r="AM118">
        <f t="shared" si="131"/>
        <v>1429</v>
      </c>
      <c r="AN118">
        <f t="shared" si="131"/>
        <v>1478</v>
      </c>
      <c r="AO118">
        <f t="shared" si="131"/>
        <v>1509</v>
      </c>
      <c r="AP118">
        <f t="shared" si="131"/>
        <v>1549</v>
      </c>
      <c r="AQ118">
        <f t="shared" si="131"/>
        <v>1589</v>
      </c>
      <c r="AR118">
        <f t="shared" si="131"/>
        <v>1599</v>
      </c>
      <c r="AS118">
        <f t="shared" si="131"/>
        <v>1610</v>
      </c>
      <c r="AT118">
        <f t="shared" si="131"/>
        <v>1665</v>
      </c>
      <c r="AU118">
        <f t="shared" si="131"/>
        <v>1699</v>
      </c>
      <c r="AV118">
        <f t="shared" si="131"/>
        <v>1716</v>
      </c>
      <c r="AW118">
        <f t="shared" si="131"/>
        <v>1737</v>
      </c>
      <c r="AX118">
        <f t="shared" si="131"/>
        <v>1754</v>
      </c>
      <c r="AY118">
        <f t="shared" si="131"/>
        <v>1762</v>
      </c>
      <c r="AZ118">
        <f t="shared" si="131"/>
        <v>1762</v>
      </c>
      <c r="BA118">
        <f t="shared" si="131"/>
        <v>1784</v>
      </c>
      <c r="BB118">
        <f t="shared" si="131"/>
        <v>1795</v>
      </c>
      <c r="BC118">
        <f t="shared" si="131"/>
        <v>1805</v>
      </c>
      <c r="BD118">
        <f t="shared" si="131"/>
        <v>1810</v>
      </c>
      <c r="BE118">
        <f t="shared" si="131"/>
        <v>1823</v>
      </c>
      <c r="BF118">
        <f t="shared" si="131"/>
        <v>1830</v>
      </c>
      <c r="BG118">
        <f t="shared" si="131"/>
        <v>1833</v>
      </c>
      <c r="BH118">
        <f t="shared" si="131"/>
        <v>1845</v>
      </c>
      <c r="BI118">
        <f t="shared" si="131"/>
        <v>1867</v>
      </c>
      <c r="BJ118">
        <f t="shared" si="131"/>
        <v>1870</v>
      </c>
      <c r="BK118">
        <f t="shared" si="131"/>
        <v>1872</v>
      </c>
      <c r="BL118">
        <f t="shared" si="131"/>
        <v>1878</v>
      </c>
      <c r="BM118">
        <f t="shared" si="131"/>
        <v>1879</v>
      </c>
      <c r="BN118">
        <f t="shared" si="131"/>
        <v>1881</v>
      </c>
      <c r="BO118">
        <f t="shared" ref="BO118:CT118" si="132">INDEX(_Death_Data,MATCH($C$5,_Death_Country,0),MATCH(BO$54,_Death_Day,0))</f>
        <v>1886</v>
      </c>
      <c r="BP118">
        <f t="shared" si="132"/>
        <v>1891</v>
      </c>
      <c r="BQ118">
        <f t="shared" si="132"/>
        <v>1892</v>
      </c>
      <c r="BR118">
        <f t="shared" si="132"/>
        <v>1898</v>
      </c>
      <c r="BS118">
        <f t="shared" si="132"/>
        <v>1903</v>
      </c>
      <c r="BT118">
        <f t="shared" si="132"/>
        <v>1905</v>
      </c>
      <c r="BU118">
        <f t="shared" si="132"/>
        <v>1906</v>
      </c>
      <c r="BV118">
        <f t="shared" si="132"/>
        <v>1913</v>
      </c>
      <c r="BW118">
        <f t="shared" si="132"/>
        <v>1915</v>
      </c>
      <c r="BX118">
        <f t="shared" si="132"/>
        <v>1917</v>
      </c>
      <c r="BY118">
        <f t="shared" si="132"/>
        <v>1919</v>
      </c>
      <c r="BZ118">
        <f t="shared" si="132"/>
        <v>1919</v>
      </c>
      <c r="CA118">
        <f t="shared" si="132"/>
        <v>1919</v>
      </c>
      <c r="CB118">
        <f t="shared" si="132"/>
        <v>1920</v>
      </c>
      <c r="CC118">
        <f t="shared" si="132"/>
        <v>1920</v>
      </c>
      <c r="CD118">
        <f t="shared" si="132"/>
        <v>1920</v>
      </c>
      <c r="CE118">
        <f t="shared" si="132"/>
        <v>1921</v>
      </c>
      <c r="CF118">
        <f t="shared" si="132"/>
        <v>1921</v>
      </c>
      <c r="CG118">
        <f t="shared" si="132"/>
        <v>1921</v>
      </c>
      <c r="CH118">
        <f t="shared" si="132"/>
        <v>1921</v>
      </c>
      <c r="CI118">
        <f t="shared" si="132"/>
        <v>1921</v>
      </c>
      <c r="CJ118" t="e">
        <f t="shared" si="132"/>
        <v>#N/A</v>
      </c>
      <c r="CK118" t="e">
        <f t="shared" si="132"/>
        <v>#N/A</v>
      </c>
      <c r="CL118" t="e">
        <f t="shared" si="132"/>
        <v>#N/A</v>
      </c>
      <c r="CM118" t="e">
        <f t="shared" si="132"/>
        <v>#N/A</v>
      </c>
      <c r="CN118" t="e">
        <f t="shared" si="132"/>
        <v>#N/A</v>
      </c>
      <c r="CO118" t="e">
        <f t="shared" si="132"/>
        <v>#N/A</v>
      </c>
      <c r="CP118" t="e">
        <f t="shared" si="132"/>
        <v>#N/A</v>
      </c>
      <c r="CQ118" t="e">
        <f t="shared" si="132"/>
        <v>#N/A</v>
      </c>
      <c r="CR118" t="e">
        <f t="shared" si="132"/>
        <v>#N/A</v>
      </c>
      <c r="CS118" t="e">
        <f t="shared" si="132"/>
        <v>#N/A</v>
      </c>
      <c r="CT118" t="e">
        <f t="shared" si="132"/>
        <v>#N/A</v>
      </c>
      <c r="CU118" t="e">
        <f t="shared" ref="CU118:ED118" si="133">INDEX(_Death_Data,MATCH($C$5,_Death_Country,0),MATCH(CU$54,_Death_Day,0))</f>
        <v>#N/A</v>
      </c>
      <c r="CV118" t="e">
        <f t="shared" si="133"/>
        <v>#N/A</v>
      </c>
      <c r="CW118" t="e">
        <f t="shared" si="133"/>
        <v>#N/A</v>
      </c>
      <c r="CX118" t="e">
        <f t="shared" si="133"/>
        <v>#N/A</v>
      </c>
      <c r="CY118" t="e">
        <f t="shared" si="133"/>
        <v>#N/A</v>
      </c>
      <c r="CZ118" t="e">
        <f t="shared" si="133"/>
        <v>#N/A</v>
      </c>
      <c r="DA118" t="e">
        <f t="shared" si="133"/>
        <v>#N/A</v>
      </c>
      <c r="DB118" t="e">
        <f t="shared" si="133"/>
        <v>#N/A</v>
      </c>
      <c r="DC118" t="e">
        <f t="shared" si="133"/>
        <v>#N/A</v>
      </c>
      <c r="DD118" t="e">
        <f t="shared" si="133"/>
        <v>#N/A</v>
      </c>
      <c r="DE118" t="e">
        <f t="shared" si="133"/>
        <v>#N/A</v>
      </c>
      <c r="DF118" t="e">
        <f t="shared" si="133"/>
        <v>#N/A</v>
      </c>
      <c r="DG118" t="e">
        <f t="shared" si="133"/>
        <v>#N/A</v>
      </c>
      <c r="DH118" t="e">
        <f t="shared" si="133"/>
        <v>#N/A</v>
      </c>
      <c r="DI118" t="e">
        <f t="shared" si="133"/>
        <v>#N/A</v>
      </c>
      <c r="DJ118" t="e">
        <f t="shared" si="133"/>
        <v>#N/A</v>
      </c>
      <c r="DK118" t="e">
        <f t="shared" si="133"/>
        <v>#N/A</v>
      </c>
      <c r="DL118" t="e">
        <f t="shared" si="133"/>
        <v>#N/A</v>
      </c>
      <c r="DM118" t="e">
        <f t="shared" si="133"/>
        <v>#N/A</v>
      </c>
      <c r="DN118" t="e">
        <f t="shared" si="133"/>
        <v>#N/A</v>
      </c>
      <c r="DO118" t="e">
        <f t="shared" si="133"/>
        <v>#N/A</v>
      </c>
      <c r="DP118" t="e">
        <f t="shared" si="133"/>
        <v>#N/A</v>
      </c>
      <c r="DQ118" t="e">
        <f t="shared" si="133"/>
        <v>#N/A</v>
      </c>
      <c r="DR118" t="e">
        <f t="shared" si="133"/>
        <v>#N/A</v>
      </c>
      <c r="DS118" t="e">
        <f t="shared" si="133"/>
        <v>#N/A</v>
      </c>
      <c r="DT118" t="e">
        <f t="shared" si="133"/>
        <v>#N/A</v>
      </c>
      <c r="DU118" t="e">
        <f t="shared" si="133"/>
        <v>#N/A</v>
      </c>
      <c r="DV118" t="e">
        <f t="shared" si="133"/>
        <v>#N/A</v>
      </c>
      <c r="DW118" t="e">
        <f t="shared" si="133"/>
        <v>#N/A</v>
      </c>
      <c r="DX118" t="e">
        <f t="shared" si="133"/>
        <v>#N/A</v>
      </c>
      <c r="DY118" t="e">
        <f t="shared" si="133"/>
        <v>#N/A</v>
      </c>
      <c r="DZ118" t="e">
        <f t="shared" si="133"/>
        <v>#N/A</v>
      </c>
      <c r="EA118" t="e">
        <f t="shared" si="133"/>
        <v>#N/A</v>
      </c>
      <c r="EB118" t="e">
        <f t="shared" si="133"/>
        <v>#N/A</v>
      </c>
      <c r="EC118" t="e">
        <f t="shared" si="133"/>
        <v>#N/A</v>
      </c>
      <c r="ED118" t="e">
        <f t="shared" si="133"/>
        <v>#N/A</v>
      </c>
      <c r="EE118">
        <v>1</v>
      </c>
    </row>
    <row r="119" spans="1:135" x14ac:dyDescent="0.25">
      <c r="B119" t="str">
        <f>$C$5&amp;" Deaths Day"</f>
        <v>Switzerland Deaths Day</v>
      </c>
      <c r="D119">
        <f>IF(D118&gt;C118,D118-C118,0)</f>
        <v>0</v>
      </c>
      <c r="E119">
        <f t="shared" ref="E119:BP119" si="134">IF(E118&gt;D118,E118-D118,0)</f>
        <v>13</v>
      </c>
      <c r="F119">
        <f t="shared" si="134"/>
        <v>1</v>
      </c>
      <c r="G119">
        <f t="shared" si="134"/>
        <v>13</v>
      </c>
      <c r="H119">
        <f t="shared" si="134"/>
        <v>13</v>
      </c>
      <c r="I119">
        <f t="shared" si="134"/>
        <v>21</v>
      </c>
      <c r="J119">
        <f t="shared" si="134"/>
        <v>23</v>
      </c>
      <c r="K119">
        <f t="shared" si="134"/>
        <v>22</v>
      </c>
      <c r="L119">
        <f t="shared" si="134"/>
        <v>2</v>
      </c>
      <c r="M119">
        <f t="shared" si="134"/>
        <v>31</v>
      </c>
      <c r="N119">
        <f t="shared" si="134"/>
        <v>38</v>
      </c>
      <c r="O119">
        <f t="shared" si="134"/>
        <v>40</v>
      </c>
      <c r="P119">
        <f t="shared" si="134"/>
        <v>33</v>
      </c>
      <c r="Q119">
        <f t="shared" si="134"/>
        <v>36</v>
      </c>
      <c r="R119">
        <f t="shared" si="134"/>
        <v>59</v>
      </c>
      <c r="S119">
        <f t="shared" si="134"/>
        <v>74</v>
      </c>
      <c r="T119">
        <f t="shared" si="134"/>
        <v>55</v>
      </c>
      <c r="U119">
        <f t="shared" si="134"/>
        <v>48</v>
      </c>
      <c r="V119">
        <f t="shared" si="134"/>
        <v>55</v>
      </c>
      <c r="W119">
        <f t="shared" si="134"/>
        <v>75</v>
      </c>
      <c r="X119">
        <f t="shared" si="134"/>
        <v>49</v>
      </c>
      <c r="Y119">
        <f t="shared" si="134"/>
        <v>50</v>
      </c>
      <c r="Z119">
        <f t="shared" si="134"/>
        <v>56</v>
      </c>
      <c r="AA119">
        <f t="shared" si="134"/>
        <v>74</v>
      </c>
      <c r="AB119">
        <f t="shared" si="134"/>
        <v>53</v>
      </c>
      <c r="AC119">
        <f t="shared" si="134"/>
        <v>54</v>
      </c>
      <c r="AD119">
        <f t="shared" si="134"/>
        <v>34</v>
      </c>
      <c r="AE119">
        <f t="shared" si="134"/>
        <v>70</v>
      </c>
      <c r="AF119">
        <f t="shared" si="134"/>
        <v>32</v>
      </c>
      <c r="AG119">
        <f t="shared" si="134"/>
        <v>36</v>
      </c>
      <c r="AH119">
        <f t="shared" si="134"/>
        <v>65</v>
      </c>
      <c r="AI119">
        <f t="shared" si="134"/>
        <v>42</v>
      </c>
      <c r="AJ119">
        <f t="shared" si="134"/>
        <v>46</v>
      </c>
      <c r="AK119">
        <f t="shared" si="134"/>
        <v>41</v>
      </c>
      <c r="AL119">
        <f t="shared" si="134"/>
        <v>25</v>
      </c>
      <c r="AM119">
        <f t="shared" si="134"/>
        <v>36</v>
      </c>
      <c r="AN119">
        <f t="shared" si="134"/>
        <v>49</v>
      </c>
      <c r="AO119">
        <f t="shared" si="134"/>
        <v>31</v>
      </c>
      <c r="AP119">
        <f t="shared" si="134"/>
        <v>40</v>
      </c>
      <c r="AQ119">
        <f t="shared" si="134"/>
        <v>40</v>
      </c>
      <c r="AR119">
        <f t="shared" si="134"/>
        <v>10</v>
      </c>
      <c r="AS119">
        <f t="shared" si="134"/>
        <v>11</v>
      </c>
      <c r="AT119">
        <f t="shared" si="134"/>
        <v>55</v>
      </c>
      <c r="AU119">
        <f t="shared" si="134"/>
        <v>34</v>
      </c>
      <c r="AV119">
        <f t="shared" si="134"/>
        <v>17</v>
      </c>
      <c r="AW119">
        <f t="shared" si="134"/>
        <v>21</v>
      </c>
      <c r="AX119">
        <f t="shared" si="134"/>
        <v>17</v>
      </c>
      <c r="AY119">
        <f t="shared" si="134"/>
        <v>8</v>
      </c>
      <c r="AZ119">
        <f t="shared" si="134"/>
        <v>0</v>
      </c>
      <c r="BA119">
        <f t="shared" si="134"/>
        <v>22</v>
      </c>
      <c r="BB119">
        <f t="shared" si="134"/>
        <v>11</v>
      </c>
      <c r="BC119">
        <f t="shared" si="134"/>
        <v>10</v>
      </c>
      <c r="BD119">
        <f t="shared" si="134"/>
        <v>5</v>
      </c>
      <c r="BE119">
        <f t="shared" si="134"/>
        <v>13</v>
      </c>
      <c r="BF119">
        <f t="shared" si="134"/>
        <v>7</v>
      </c>
      <c r="BG119">
        <f t="shared" si="134"/>
        <v>3</v>
      </c>
      <c r="BH119">
        <f t="shared" si="134"/>
        <v>12</v>
      </c>
      <c r="BI119">
        <f t="shared" si="134"/>
        <v>22</v>
      </c>
      <c r="BJ119">
        <f t="shared" si="134"/>
        <v>3</v>
      </c>
      <c r="BK119">
        <f t="shared" si="134"/>
        <v>2</v>
      </c>
      <c r="BL119">
        <f t="shared" si="134"/>
        <v>6</v>
      </c>
      <c r="BM119">
        <f t="shared" si="134"/>
        <v>1</v>
      </c>
      <c r="BN119">
        <f t="shared" si="134"/>
        <v>2</v>
      </c>
      <c r="BO119">
        <f t="shared" si="134"/>
        <v>5</v>
      </c>
      <c r="BP119">
        <f t="shared" si="134"/>
        <v>5</v>
      </c>
      <c r="BQ119">
        <f t="shared" ref="BQ119:EB119" si="135">IF(BQ118&gt;BP118,BQ118-BP118,0)</f>
        <v>1</v>
      </c>
      <c r="BR119">
        <f t="shared" si="135"/>
        <v>6</v>
      </c>
      <c r="BS119">
        <f t="shared" si="135"/>
        <v>5</v>
      </c>
      <c r="BT119">
        <f t="shared" si="135"/>
        <v>2</v>
      </c>
      <c r="BU119">
        <f t="shared" si="135"/>
        <v>1</v>
      </c>
      <c r="BV119">
        <f t="shared" si="135"/>
        <v>7</v>
      </c>
      <c r="BW119">
        <f t="shared" si="135"/>
        <v>2</v>
      </c>
      <c r="BX119">
        <f t="shared" si="135"/>
        <v>2</v>
      </c>
      <c r="BY119">
        <f t="shared" si="135"/>
        <v>2</v>
      </c>
      <c r="BZ119">
        <f t="shared" si="135"/>
        <v>0</v>
      </c>
      <c r="CA119">
        <f t="shared" si="135"/>
        <v>0</v>
      </c>
      <c r="CB119">
        <f t="shared" si="135"/>
        <v>1</v>
      </c>
      <c r="CC119">
        <f t="shared" si="135"/>
        <v>0</v>
      </c>
      <c r="CD119">
        <f t="shared" si="135"/>
        <v>0</v>
      </c>
      <c r="CE119">
        <f t="shared" si="135"/>
        <v>1</v>
      </c>
      <c r="CF119">
        <f t="shared" si="135"/>
        <v>0</v>
      </c>
      <c r="CG119">
        <f t="shared" si="135"/>
        <v>0</v>
      </c>
      <c r="CH119">
        <f t="shared" si="135"/>
        <v>0</v>
      </c>
      <c r="CI119">
        <f t="shared" si="135"/>
        <v>0</v>
      </c>
      <c r="CJ119" t="e">
        <f t="shared" si="135"/>
        <v>#N/A</v>
      </c>
      <c r="CK119" t="e">
        <f t="shared" si="135"/>
        <v>#N/A</v>
      </c>
      <c r="CL119" t="e">
        <f t="shared" si="135"/>
        <v>#N/A</v>
      </c>
      <c r="CM119" t="e">
        <f t="shared" si="135"/>
        <v>#N/A</v>
      </c>
      <c r="CN119" t="e">
        <f t="shared" si="135"/>
        <v>#N/A</v>
      </c>
      <c r="CO119" t="e">
        <f t="shared" si="135"/>
        <v>#N/A</v>
      </c>
      <c r="CP119" t="e">
        <f t="shared" si="135"/>
        <v>#N/A</v>
      </c>
      <c r="CQ119" t="e">
        <f t="shared" si="135"/>
        <v>#N/A</v>
      </c>
      <c r="CR119" t="e">
        <f t="shared" si="135"/>
        <v>#N/A</v>
      </c>
      <c r="CS119" t="e">
        <f t="shared" si="135"/>
        <v>#N/A</v>
      </c>
      <c r="CT119" t="e">
        <f t="shared" si="135"/>
        <v>#N/A</v>
      </c>
      <c r="CU119" t="e">
        <f t="shared" si="135"/>
        <v>#N/A</v>
      </c>
      <c r="CV119" t="e">
        <f t="shared" si="135"/>
        <v>#N/A</v>
      </c>
      <c r="CW119" t="e">
        <f t="shared" si="135"/>
        <v>#N/A</v>
      </c>
      <c r="CX119" t="e">
        <f t="shared" si="135"/>
        <v>#N/A</v>
      </c>
      <c r="CY119" t="e">
        <f t="shared" si="135"/>
        <v>#N/A</v>
      </c>
      <c r="CZ119" t="e">
        <f t="shared" si="135"/>
        <v>#N/A</v>
      </c>
      <c r="DA119" t="e">
        <f t="shared" si="135"/>
        <v>#N/A</v>
      </c>
      <c r="DB119" t="e">
        <f t="shared" si="135"/>
        <v>#N/A</v>
      </c>
      <c r="DC119" t="e">
        <f t="shared" si="135"/>
        <v>#N/A</v>
      </c>
      <c r="DD119" t="e">
        <f t="shared" si="135"/>
        <v>#N/A</v>
      </c>
      <c r="DE119" t="e">
        <f t="shared" si="135"/>
        <v>#N/A</v>
      </c>
      <c r="DF119" t="e">
        <f t="shared" si="135"/>
        <v>#N/A</v>
      </c>
      <c r="DG119" t="e">
        <f t="shared" si="135"/>
        <v>#N/A</v>
      </c>
      <c r="DH119" t="e">
        <f t="shared" si="135"/>
        <v>#N/A</v>
      </c>
      <c r="DI119" t="e">
        <f t="shared" si="135"/>
        <v>#N/A</v>
      </c>
      <c r="DJ119" t="e">
        <f t="shared" si="135"/>
        <v>#N/A</v>
      </c>
      <c r="DK119" t="e">
        <f t="shared" si="135"/>
        <v>#N/A</v>
      </c>
      <c r="DL119" t="e">
        <f t="shared" si="135"/>
        <v>#N/A</v>
      </c>
      <c r="DM119" t="e">
        <f t="shared" si="135"/>
        <v>#N/A</v>
      </c>
      <c r="DN119" t="e">
        <f t="shared" si="135"/>
        <v>#N/A</v>
      </c>
      <c r="DO119" t="e">
        <f t="shared" si="135"/>
        <v>#N/A</v>
      </c>
      <c r="DP119" t="e">
        <f t="shared" si="135"/>
        <v>#N/A</v>
      </c>
      <c r="DQ119" t="e">
        <f t="shared" si="135"/>
        <v>#N/A</v>
      </c>
      <c r="DR119" t="e">
        <f t="shared" si="135"/>
        <v>#N/A</v>
      </c>
      <c r="DS119" t="e">
        <f t="shared" si="135"/>
        <v>#N/A</v>
      </c>
      <c r="DT119" t="e">
        <f t="shared" si="135"/>
        <v>#N/A</v>
      </c>
      <c r="DU119" t="e">
        <f t="shared" si="135"/>
        <v>#N/A</v>
      </c>
      <c r="DV119" t="e">
        <f t="shared" si="135"/>
        <v>#N/A</v>
      </c>
      <c r="DW119" t="e">
        <f t="shared" si="135"/>
        <v>#N/A</v>
      </c>
      <c r="DX119" t="e">
        <f t="shared" si="135"/>
        <v>#N/A</v>
      </c>
      <c r="DY119" t="e">
        <f t="shared" si="135"/>
        <v>#N/A</v>
      </c>
      <c r="DZ119" t="e">
        <f t="shared" si="135"/>
        <v>#N/A</v>
      </c>
      <c r="EA119" t="e">
        <f t="shared" si="135"/>
        <v>#N/A</v>
      </c>
      <c r="EB119" t="e">
        <f t="shared" si="135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1:135" x14ac:dyDescent="0.25">
      <c r="B120" t="s">
        <v>253</v>
      </c>
      <c r="I120" s="10">
        <f>SUM(C119:I119)/7</f>
        <v>8.7142857142857135</v>
      </c>
      <c r="J120" s="10">
        <f t="shared" ref="J120:BU120" si="136">SUM(D119:J119)/7</f>
        <v>12</v>
      </c>
      <c r="K120" s="10">
        <f t="shared" si="136"/>
        <v>15.142857142857142</v>
      </c>
      <c r="L120" s="10">
        <f t="shared" si="136"/>
        <v>13.571428571428571</v>
      </c>
      <c r="M120" s="10">
        <f t="shared" si="136"/>
        <v>17.857142857142858</v>
      </c>
      <c r="N120" s="10">
        <f t="shared" si="136"/>
        <v>21.428571428571427</v>
      </c>
      <c r="O120" s="10">
        <f t="shared" si="136"/>
        <v>25.285714285714285</v>
      </c>
      <c r="P120" s="10">
        <f t="shared" si="136"/>
        <v>27</v>
      </c>
      <c r="Q120" s="10">
        <f t="shared" si="136"/>
        <v>28.857142857142858</v>
      </c>
      <c r="R120" s="10">
        <f t="shared" si="136"/>
        <v>34.142857142857146</v>
      </c>
      <c r="S120" s="10">
        <f t="shared" si="136"/>
        <v>44.428571428571431</v>
      </c>
      <c r="T120" s="10">
        <f t="shared" si="136"/>
        <v>47.857142857142854</v>
      </c>
      <c r="U120" s="10">
        <f t="shared" si="136"/>
        <v>49.285714285714285</v>
      </c>
      <c r="V120" s="10">
        <f t="shared" si="136"/>
        <v>51.428571428571431</v>
      </c>
      <c r="W120" s="10">
        <f t="shared" si="136"/>
        <v>57.428571428571431</v>
      </c>
      <c r="X120" s="10">
        <f t="shared" si="136"/>
        <v>59.285714285714285</v>
      </c>
      <c r="Y120" s="10">
        <f t="shared" si="136"/>
        <v>58</v>
      </c>
      <c r="Z120" s="10">
        <f t="shared" si="136"/>
        <v>55.428571428571431</v>
      </c>
      <c r="AA120" s="10">
        <f t="shared" si="136"/>
        <v>58.142857142857146</v>
      </c>
      <c r="AB120" s="10">
        <f t="shared" si="136"/>
        <v>58.857142857142854</v>
      </c>
      <c r="AC120" s="10">
        <f t="shared" si="136"/>
        <v>58.714285714285715</v>
      </c>
      <c r="AD120" s="10">
        <f t="shared" si="136"/>
        <v>52.857142857142854</v>
      </c>
      <c r="AE120" s="10">
        <f t="shared" si="136"/>
        <v>55.857142857142854</v>
      </c>
      <c r="AF120" s="10">
        <f t="shared" si="136"/>
        <v>53.285714285714285</v>
      </c>
      <c r="AG120" s="10">
        <f t="shared" si="136"/>
        <v>50.428571428571431</v>
      </c>
      <c r="AH120" s="10">
        <f t="shared" si="136"/>
        <v>49.142857142857146</v>
      </c>
      <c r="AI120" s="10">
        <f t="shared" si="136"/>
        <v>47.571428571428569</v>
      </c>
      <c r="AJ120" s="10">
        <f t="shared" si="136"/>
        <v>46.428571428571431</v>
      </c>
      <c r="AK120" s="10">
        <f t="shared" si="136"/>
        <v>47.428571428571431</v>
      </c>
      <c r="AL120" s="10">
        <f t="shared" si="136"/>
        <v>41</v>
      </c>
      <c r="AM120" s="10">
        <f t="shared" si="136"/>
        <v>41.571428571428569</v>
      </c>
      <c r="AN120" s="10">
        <f t="shared" si="136"/>
        <v>43.428571428571431</v>
      </c>
      <c r="AO120" s="10">
        <f t="shared" si="136"/>
        <v>38.571428571428569</v>
      </c>
      <c r="AP120" s="10">
        <f t="shared" si="136"/>
        <v>38.285714285714285</v>
      </c>
      <c r="AQ120" s="10">
        <f t="shared" si="136"/>
        <v>37.428571428571431</v>
      </c>
      <c r="AR120" s="10">
        <f t="shared" si="136"/>
        <v>33</v>
      </c>
      <c r="AS120" s="10">
        <f t="shared" si="136"/>
        <v>31</v>
      </c>
      <c r="AT120" s="10">
        <f t="shared" si="136"/>
        <v>33.714285714285715</v>
      </c>
      <c r="AU120" s="10">
        <f t="shared" si="136"/>
        <v>31.571428571428573</v>
      </c>
      <c r="AV120" s="10">
        <f t="shared" si="136"/>
        <v>29.571428571428573</v>
      </c>
      <c r="AW120" s="10">
        <f t="shared" si="136"/>
        <v>26.857142857142858</v>
      </c>
      <c r="AX120" s="10">
        <f t="shared" si="136"/>
        <v>23.571428571428573</v>
      </c>
      <c r="AY120" s="10">
        <f t="shared" si="136"/>
        <v>23.285714285714285</v>
      </c>
      <c r="AZ120" s="10">
        <f t="shared" si="136"/>
        <v>21.714285714285715</v>
      </c>
      <c r="BA120" s="10">
        <f t="shared" si="136"/>
        <v>17</v>
      </c>
      <c r="BB120" s="10">
        <f t="shared" si="136"/>
        <v>13.714285714285714</v>
      </c>
      <c r="BC120" s="10">
        <f t="shared" si="136"/>
        <v>12.714285714285714</v>
      </c>
      <c r="BD120" s="10">
        <f t="shared" si="136"/>
        <v>10.428571428571429</v>
      </c>
      <c r="BE120" s="10">
        <f t="shared" si="136"/>
        <v>9.8571428571428577</v>
      </c>
      <c r="BF120" s="10">
        <f t="shared" si="136"/>
        <v>9.7142857142857135</v>
      </c>
      <c r="BG120" s="10">
        <f t="shared" si="136"/>
        <v>10.142857142857142</v>
      </c>
      <c r="BH120" s="10">
        <f t="shared" si="136"/>
        <v>8.7142857142857135</v>
      </c>
      <c r="BI120" s="10">
        <f t="shared" si="136"/>
        <v>10.285714285714286</v>
      </c>
      <c r="BJ120" s="10">
        <f t="shared" si="136"/>
        <v>9.2857142857142865</v>
      </c>
      <c r="BK120" s="10">
        <f t="shared" si="136"/>
        <v>8.8571428571428577</v>
      </c>
      <c r="BL120" s="10">
        <f t="shared" si="136"/>
        <v>7.8571428571428568</v>
      </c>
      <c r="BM120" s="10">
        <f t="shared" si="136"/>
        <v>7</v>
      </c>
      <c r="BN120" s="10">
        <f t="shared" si="136"/>
        <v>6.8571428571428568</v>
      </c>
      <c r="BO120" s="10">
        <f t="shared" si="136"/>
        <v>5.8571428571428568</v>
      </c>
      <c r="BP120" s="10">
        <f t="shared" si="136"/>
        <v>3.4285714285714284</v>
      </c>
      <c r="BQ120" s="10">
        <f t="shared" si="136"/>
        <v>3.1428571428571428</v>
      </c>
      <c r="BR120" s="10">
        <f t="shared" si="136"/>
        <v>3.7142857142857144</v>
      </c>
      <c r="BS120" s="10">
        <f t="shared" si="136"/>
        <v>3.5714285714285716</v>
      </c>
      <c r="BT120" s="10">
        <f t="shared" si="136"/>
        <v>3.7142857142857144</v>
      </c>
      <c r="BU120" s="10">
        <f t="shared" si="136"/>
        <v>3.5714285714285716</v>
      </c>
      <c r="BV120" s="10">
        <f t="shared" ref="BV120:ED120" si="137">SUM(BP119:BV119)/7</f>
        <v>3.8571428571428572</v>
      </c>
      <c r="BW120" s="10">
        <f t="shared" si="137"/>
        <v>3.4285714285714284</v>
      </c>
      <c r="BX120" s="10">
        <f t="shared" si="137"/>
        <v>3.5714285714285716</v>
      </c>
      <c r="BY120" s="10">
        <f t="shared" si="137"/>
        <v>3</v>
      </c>
      <c r="BZ120" s="10">
        <f t="shared" si="137"/>
        <v>2.2857142857142856</v>
      </c>
      <c r="CA120" s="10">
        <f t="shared" si="137"/>
        <v>2</v>
      </c>
      <c r="CB120" s="10">
        <f t="shared" si="137"/>
        <v>2</v>
      </c>
      <c r="CC120" s="10">
        <f t="shared" si="137"/>
        <v>1</v>
      </c>
      <c r="CD120" s="10">
        <f t="shared" si="137"/>
        <v>0.7142857142857143</v>
      </c>
      <c r="CE120" s="10">
        <f t="shared" si="137"/>
        <v>0.5714285714285714</v>
      </c>
      <c r="CF120" s="10">
        <f t="shared" si="137"/>
        <v>0.2857142857142857</v>
      </c>
      <c r="CG120" s="10">
        <f t="shared" si="137"/>
        <v>0.2857142857142857</v>
      </c>
      <c r="CH120" s="10">
        <f t="shared" si="137"/>
        <v>0.2857142857142857</v>
      </c>
      <c r="CI120" s="10">
        <f t="shared" si="137"/>
        <v>0.14285714285714285</v>
      </c>
      <c r="CJ120" s="10" t="e">
        <f t="shared" si="137"/>
        <v>#N/A</v>
      </c>
      <c r="CK120" s="10" t="e">
        <f t="shared" si="137"/>
        <v>#N/A</v>
      </c>
      <c r="CL120" s="10" t="e">
        <f t="shared" si="137"/>
        <v>#N/A</v>
      </c>
      <c r="CM120" s="10" t="e">
        <f t="shared" si="137"/>
        <v>#N/A</v>
      </c>
      <c r="CN120" s="10" t="e">
        <f t="shared" si="137"/>
        <v>#N/A</v>
      </c>
      <c r="CO120" s="10" t="e">
        <f t="shared" si="137"/>
        <v>#N/A</v>
      </c>
      <c r="CP120" s="10" t="e">
        <f t="shared" si="137"/>
        <v>#N/A</v>
      </c>
      <c r="CQ120" s="10" t="e">
        <f t="shared" si="137"/>
        <v>#N/A</v>
      </c>
      <c r="CR120" s="10" t="e">
        <f t="shared" si="137"/>
        <v>#N/A</v>
      </c>
      <c r="CS120" s="10" t="e">
        <f t="shared" si="137"/>
        <v>#N/A</v>
      </c>
      <c r="CT120" s="10" t="e">
        <f t="shared" si="137"/>
        <v>#N/A</v>
      </c>
      <c r="CU120" s="10" t="e">
        <f t="shared" si="137"/>
        <v>#N/A</v>
      </c>
      <c r="CV120" s="10" t="e">
        <f t="shared" si="137"/>
        <v>#N/A</v>
      </c>
      <c r="CW120" s="10" t="e">
        <f t="shared" si="137"/>
        <v>#N/A</v>
      </c>
      <c r="CX120" s="10" t="e">
        <f t="shared" si="137"/>
        <v>#N/A</v>
      </c>
      <c r="CY120" s="10" t="e">
        <f t="shared" si="137"/>
        <v>#N/A</v>
      </c>
      <c r="CZ120" s="10" t="e">
        <f t="shared" si="137"/>
        <v>#N/A</v>
      </c>
      <c r="DA120" s="10" t="e">
        <f t="shared" si="137"/>
        <v>#N/A</v>
      </c>
      <c r="DB120" s="10" t="e">
        <f t="shared" si="137"/>
        <v>#N/A</v>
      </c>
      <c r="DC120" s="10" t="e">
        <f t="shared" si="137"/>
        <v>#N/A</v>
      </c>
      <c r="DD120" s="10" t="e">
        <f t="shared" si="137"/>
        <v>#N/A</v>
      </c>
      <c r="DE120" s="10" t="e">
        <f t="shared" si="137"/>
        <v>#N/A</v>
      </c>
      <c r="DF120" s="10" t="e">
        <f t="shared" si="137"/>
        <v>#N/A</v>
      </c>
      <c r="DG120" s="10" t="e">
        <f t="shared" si="137"/>
        <v>#N/A</v>
      </c>
      <c r="DH120" s="10" t="e">
        <f t="shared" si="137"/>
        <v>#N/A</v>
      </c>
      <c r="DI120" s="10" t="e">
        <f t="shared" si="137"/>
        <v>#N/A</v>
      </c>
      <c r="DJ120" s="10" t="e">
        <f t="shared" si="137"/>
        <v>#N/A</v>
      </c>
      <c r="DK120" s="10" t="e">
        <f t="shared" si="137"/>
        <v>#N/A</v>
      </c>
      <c r="DL120" s="10" t="e">
        <f t="shared" si="137"/>
        <v>#N/A</v>
      </c>
      <c r="DM120" s="10" t="e">
        <f t="shared" si="137"/>
        <v>#N/A</v>
      </c>
      <c r="DN120" s="10" t="e">
        <f t="shared" si="137"/>
        <v>#N/A</v>
      </c>
      <c r="DO120" s="10" t="e">
        <f t="shared" si="137"/>
        <v>#N/A</v>
      </c>
      <c r="DP120" s="10" t="e">
        <f t="shared" si="137"/>
        <v>#N/A</v>
      </c>
      <c r="DQ120" s="10" t="e">
        <f t="shared" si="137"/>
        <v>#N/A</v>
      </c>
      <c r="DR120" s="10" t="e">
        <f t="shared" si="137"/>
        <v>#N/A</v>
      </c>
      <c r="DS120" s="10" t="e">
        <f t="shared" si="137"/>
        <v>#N/A</v>
      </c>
      <c r="DT120" s="10" t="e">
        <f t="shared" si="137"/>
        <v>#N/A</v>
      </c>
      <c r="DU120" s="10" t="e">
        <f t="shared" si="137"/>
        <v>#N/A</v>
      </c>
      <c r="DV120" s="10" t="e">
        <f t="shared" si="137"/>
        <v>#N/A</v>
      </c>
      <c r="DW120" s="10" t="e">
        <f t="shared" si="137"/>
        <v>#N/A</v>
      </c>
      <c r="DX120" s="10" t="e">
        <f t="shared" si="137"/>
        <v>#N/A</v>
      </c>
      <c r="DY120" s="10" t="e">
        <f t="shared" si="137"/>
        <v>#N/A</v>
      </c>
      <c r="DZ120" s="10" t="e">
        <f t="shared" si="137"/>
        <v>#N/A</v>
      </c>
      <c r="EA120" s="10" t="e">
        <f t="shared" si="137"/>
        <v>#N/A</v>
      </c>
      <c r="EB120" s="10" t="e">
        <f t="shared" si="137"/>
        <v>#N/A</v>
      </c>
      <c r="EC120" s="10" t="e">
        <f t="shared" si="137"/>
        <v>#N/A</v>
      </c>
      <c r="ED120" s="10" t="e">
        <f t="shared" si="137"/>
        <v>#N/A</v>
      </c>
      <c r="EE120">
        <v>1</v>
      </c>
    </row>
    <row r="121" spans="1:135" x14ac:dyDescent="0.25">
      <c r="B121" t="str">
        <f>$C$5&amp;" Deaths Growth against cum last 7 days"</f>
        <v>Switzerland Deaths Growth against cum last 7 days</v>
      </c>
      <c r="J121" s="11">
        <f>IF(AND(C118&lt;&gt;0,J118&lt;&gt;0),(J118/C118)^(1/7)-1,#N/A)</f>
        <v>0.32046924775612373</v>
      </c>
      <c r="K121" s="11">
        <f t="shared" ref="K121:BV121" si="138">IF(AND(D118&lt;&gt;0,K118&lt;&gt;0),(K118/D118)^(1/7)-1,#N/A)</f>
        <v>0.35923114031563719</v>
      </c>
      <c r="L121" s="11">
        <f t="shared" si="138"/>
        <v>0.24042601695755828</v>
      </c>
      <c r="M121" s="11">
        <f t="shared" si="138"/>
        <v>0.27456478218344338</v>
      </c>
      <c r="N121" s="11">
        <f t="shared" si="138"/>
        <v>0.24584558011342894</v>
      </c>
      <c r="O121" s="11">
        <f t="shared" si="138"/>
        <v>0.23076186560617939</v>
      </c>
      <c r="P121" s="11">
        <f t="shared" si="138"/>
        <v>0.19695417348927946</v>
      </c>
      <c r="Q121" s="11">
        <f t="shared" si="138"/>
        <v>0.17331222850700434</v>
      </c>
      <c r="R121" s="11">
        <f t="shared" si="138"/>
        <v>0.16946600085897212</v>
      </c>
      <c r="S121" s="11">
        <f t="shared" si="138"/>
        <v>0.19836667583609513</v>
      </c>
      <c r="T121" s="11">
        <f t="shared" si="138"/>
        <v>0.18021518673835901</v>
      </c>
      <c r="U121" s="11">
        <f t="shared" si="138"/>
        <v>0.15882745140864252</v>
      </c>
      <c r="V121" s="11">
        <f t="shared" si="138"/>
        <v>0.14362124446605495</v>
      </c>
      <c r="W121" s="11">
        <f t="shared" si="138"/>
        <v>0.14132687342359618</v>
      </c>
      <c r="X121" s="11">
        <f t="shared" si="138"/>
        <v>0.13209674316716491</v>
      </c>
      <c r="Y121" s="11">
        <f t="shared" si="138"/>
        <v>0.11413582951587253</v>
      </c>
      <c r="Z121" s="11">
        <f t="shared" si="138"/>
        <v>9.5704912260367703E-2</v>
      </c>
      <c r="AA121" s="11">
        <f t="shared" si="138"/>
        <v>9.0508438291250881E-2</v>
      </c>
      <c r="AB121" s="11">
        <f t="shared" si="138"/>
        <v>8.4869874800425738E-2</v>
      </c>
      <c r="AC121" s="11">
        <f t="shared" si="138"/>
        <v>7.8336535871849522E-2</v>
      </c>
      <c r="AD121" s="11">
        <f t="shared" si="138"/>
        <v>6.5153547271986412E-2</v>
      </c>
      <c r="AE121" s="11">
        <f t="shared" si="138"/>
        <v>6.4300227598183435E-2</v>
      </c>
      <c r="AF121" s="11">
        <f t="shared" si="138"/>
        <v>5.8376329017080231E-2</v>
      </c>
      <c r="AG121" s="11">
        <f t="shared" si="138"/>
        <v>5.2420446774216645E-2</v>
      </c>
      <c r="AH121" s="11">
        <f t="shared" si="138"/>
        <v>4.7558594846460744E-2</v>
      </c>
      <c r="AI121" s="11">
        <f t="shared" si="138"/>
        <v>4.3944128616363987E-2</v>
      </c>
      <c r="AJ121" s="11">
        <f t="shared" si="138"/>
        <v>4.09479847985732E-2</v>
      </c>
      <c r="AK121" s="11">
        <f t="shared" si="138"/>
        <v>4.0510866949888369E-2</v>
      </c>
      <c r="AL121" s="11">
        <f t="shared" si="138"/>
        <v>3.350769085130656E-2</v>
      </c>
      <c r="AM121" s="11">
        <f t="shared" si="138"/>
        <v>3.3063787104519626E-2</v>
      </c>
      <c r="AN121" s="11">
        <f t="shared" si="138"/>
        <v>3.3443218138045516E-2</v>
      </c>
      <c r="AO121" s="11">
        <f t="shared" si="138"/>
        <v>2.8563558321481608E-2</v>
      </c>
      <c r="AP121" s="11">
        <f t="shared" si="138"/>
        <v>2.7509961925353155E-2</v>
      </c>
      <c r="AQ121" s="11">
        <f t="shared" si="138"/>
        <v>2.6074740221216253E-2</v>
      </c>
      <c r="AR121" s="11">
        <f t="shared" si="138"/>
        <v>2.254007578964945E-2</v>
      </c>
      <c r="AS121" s="11">
        <f t="shared" si="138"/>
        <v>2.0897425271406034E-2</v>
      </c>
      <c r="AT121" s="11">
        <f t="shared" si="138"/>
        <v>2.2075890991648528E-2</v>
      </c>
      <c r="AU121" s="11">
        <f t="shared" si="138"/>
        <v>2.0106614381821375E-2</v>
      </c>
      <c r="AV121" s="11">
        <f t="shared" si="138"/>
        <v>1.8533774672849557E-2</v>
      </c>
      <c r="AW121" s="11">
        <f t="shared" si="138"/>
        <v>1.6498903229094974E-2</v>
      </c>
      <c r="AX121" s="11">
        <f t="shared" si="138"/>
        <v>1.4213494128556547E-2</v>
      </c>
      <c r="AY121" s="11">
        <f t="shared" si="138"/>
        <v>1.3963896083325933E-2</v>
      </c>
      <c r="AZ121" s="11">
        <f t="shared" si="138"/>
        <v>1.2971313932353512E-2</v>
      </c>
      <c r="BA121" s="11">
        <f t="shared" si="138"/>
        <v>9.9106326254978505E-3</v>
      </c>
      <c r="BB121" s="11">
        <f t="shared" si="138"/>
        <v>7.8830775873943715E-3</v>
      </c>
      <c r="BC121" s="11">
        <f t="shared" si="138"/>
        <v>7.2496654626650336E-3</v>
      </c>
      <c r="BD121" s="11">
        <f t="shared" si="138"/>
        <v>5.8983784778150472E-3</v>
      </c>
      <c r="BE121" s="11">
        <f t="shared" si="138"/>
        <v>5.5273054605018412E-3</v>
      </c>
      <c r="BF121" s="11">
        <f t="shared" si="138"/>
        <v>5.4241490507838108E-3</v>
      </c>
      <c r="BG121" s="11">
        <f t="shared" si="138"/>
        <v>5.6594461182515321E-3</v>
      </c>
      <c r="BH121" s="11">
        <f t="shared" si="138"/>
        <v>4.8145878227372485E-3</v>
      </c>
      <c r="BI121" s="11">
        <f t="shared" si="138"/>
        <v>5.6340752703998298E-3</v>
      </c>
      <c r="BJ121" s="11">
        <f t="shared" si="138"/>
        <v>5.0667698960495944E-3</v>
      </c>
      <c r="BK121" s="11">
        <f t="shared" si="138"/>
        <v>4.8230985583832542E-3</v>
      </c>
      <c r="BL121" s="11">
        <f t="shared" si="138"/>
        <v>4.2552974741494332E-3</v>
      </c>
      <c r="BM121" s="11">
        <f t="shared" si="138"/>
        <v>3.7819555532683236E-3</v>
      </c>
      <c r="BN121" s="11">
        <f t="shared" si="138"/>
        <v>3.6996241284725784E-3</v>
      </c>
      <c r="BO121" s="11">
        <f t="shared" si="138"/>
        <v>3.1447782897049414E-3</v>
      </c>
      <c r="BP121" s="11">
        <f t="shared" si="138"/>
        <v>1.8263693727309516E-3</v>
      </c>
      <c r="BQ121" s="11">
        <f t="shared" si="138"/>
        <v>1.6722594923725964E-3</v>
      </c>
      <c r="BR121" s="11">
        <f t="shared" si="138"/>
        <v>1.9724172511677018E-3</v>
      </c>
      <c r="BS121" s="11">
        <f t="shared" si="138"/>
        <v>1.8909581146315801E-3</v>
      </c>
      <c r="BT121" s="11">
        <f t="shared" si="138"/>
        <v>1.9651123284658567E-3</v>
      </c>
      <c r="BU121" s="11">
        <f t="shared" si="138"/>
        <v>1.887959228356717E-3</v>
      </c>
      <c r="BV121" s="11">
        <f t="shared" si="138"/>
        <v>2.0327069028422962E-3</v>
      </c>
      <c r="BW121" s="11">
        <f t="shared" ref="BW121:ED121" si="139">IF(AND(BP118&lt;&gt;0,BW118&lt;&gt;0),(BW118/BP118)^(1/7)-1,#N/A)</f>
        <v>1.8033144416962354E-3</v>
      </c>
      <c r="BX121" s="11">
        <f t="shared" si="139"/>
        <v>1.8770442224051997E-3</v>
      </c>
      <c r="BY121" s="11">
        <f t="shared" si="139"/>
        <v>1.5731671079497467E-3</v>
      </c>
      <c r="BZ121" s="11">
        <f t="shared" si="139"/>
        <v>1.196805416638913E-3</v>
      </c>
      <c r="CA121" s="11">
        <f t="shared" si="139"/>
        <v>1.046577058083864E-3</v>
      </c>
      <c r="CB121" s="11">
        <f t="shared" si="139"/>
        <v>1.0460296803564972E-3</v>
      </c>
      <c r="CC121" s="11">
        <f t="shared" si="139"/>
        <v>5.2192123659833278E-4</v>
      </c>
      <c r="CD121" s="11">
        <f t="shared" si="139"/>
        <v>3.7257844826954489E-4</v>
      </c>
      <c r="CE121" s="11">
        <f t="shared" si="139"/>
        <v>2.9781858528199479E-4</v>
      </c>
      <c r="CF121" s="11">
        <f t="shared" si="139"/>
        <v>1.488206099535816E-4</v>
      </c>
      <c r="CG121" s="11">
        <f t="shared" si="139"/>
        <v>1.488206099535816E-4</v>
      </c>
      <c r="CH121" s="11">
        <f t="shared" si="139"/>
        <v>1.488206099535816E-4</v>
      </c>
      <c r="CI121" s="11">
        <f t="shared" si="139"/>
        <v>7.4388159051919089E-5</v>
      </c>
      <c r="CJ121" s="11" t="e">
        <f t="shared" si="139"/>
        <v>#N/A</v>
      </c>
      <c r="CK121" s="11" t="e">
        <f t="shared" si="139"/>
        <v>#N/A</v>
      </c>
      <c r="CL121" s="11" t="e">
        <f t="shared" si="139"/>
        <v>#N/A</v>
      </c>
      <c r="CM121" s="11" t="e">
        <f t="shared" si="139"/>
        <v>#N/A</v>
      </c>
      <c r="CN121" s="11" t="e">
        <f t="shared" si="139"/>
        <v>#N/A</v>
      </c>
      <c r="CO121" s="11" t="e">
        <f t="shared" si="139"/>
        <v>#N/A</v>
      </c>
      <c r="CP121" s="11" t="e">
        <f t="shared" si="139"/>
        <v>#N/A</v>
      </c>
      <c r="CQ121" s="11" t="e">
        <f t="shared" si="139"/>
        <v>#N/A</v>
      </c>
      <c r="CR121" s="11" t="e">
        <f t="shared" si="139"/>
        <v>#N/A</v>
      </c>
      <c r="CS121" s="11" t="e">
        <f t="shared" si="139"/>
        <v>#N/A</v>
      </c>
      <c r="CT121" s="11" t="e">
        <f t="shared" si="139"/>
        <v>#N/A</v>
      </c>
      <c r="CU121" s="11" t="e">
        <f t="shared" si="139"/>
        <v>#N/A</v>
      </c>
      <c r="CV121" s="11" t="e">
        <f t="shared" si="139"/>
        <v>#N/A</v>
      </c>
      <c r="CW121" s="11" t="e">
        <f t="shared" si="139"/>
        <v>#N/A</v>
      </c>
      <c r="CX121" s="11" t="e">
        <f t="shared" si="139"/>
        <v>#N/A</v>
      </c>
      <c r="CY121" s="11" t="e">
        <f t="shared" si="139"/>
        <v>#N/A</v>
      </c>
      <c r="CZ121" s="11" t="e">
        <f t="shared" si="139"/>
        <v>#N/A</v>
      </c>
      <c r="DA121" s="11" t="e">
        <f t="shared" si="139"/>
        <v>#N/A</v>
      </c>
      <c r="DB121" s="11" t="e">
        <f t="shared" si="139"/>
        <v>#N/A</v>
      </c>
      <c r="DC121" s="11" t="e">
        <f t="shared" si="139"/>
        <v>#N/A</v>
      </c>
      <c r="DD121" s="11" t="e">
        <f t="shared" si="139"/>
        <v>#N/A</v>
      </c>
      <c r="DE121" s="11" t="e">
        <f t="shared" si="139"/>
        <v>#N/A</v>
      </c>
      <c r="DF121" s="11" t="e">
        <f t="shared" si="139"/>
        <v>#N/A</v>
      </c>
      <c r="DG121" s="11" t="e">
        <f t="shared" si="139"/>
        <v>#N/A</v>
      </c>
      <c r="DH121" s="11" t="e">
        <f t="shared" si="139"/>
        <v>#N/A</v>
      </c>
      <c r="DI121" s="11" t="e">
        <f t="shared" si="139"/>
        <v>#N/A</v>
      </c>
      <c r="DJ121" s="11" t="e">
        <f t="shared" si="139"/>
        <v>#N/A</v>
      </c>
      <c r="DK121" s="11" t="e">
        <f t="shared" si="139"/>
        <v>#N/A</v>
      </c>
      <c r="DL121" s="11" t="e">
        <f t="shared" si="139"/>
        <v>#N/A</v>
      </c>
      <c r="DM121" s="11" t="e">
        <f t="shared" si="139"/>
        <v>#N/A</v>
      </c>
      <c r="DN121" s="11" t="e">
        <f t="shared" si="139"/>
        <v>#N/A</v>
      </c>
      <c r="DO121" s="11" t="e">
        <f t="shared" si="139"/>
        <v>#N/A</v>
      </c>
      <c r="DP121" s="11" t="e">
        <f t="shared" si="139"/>
        <v>#N/A</v>
      </c>
      <c r="DQ121" s="11" t="e">
        <f t="shared" si="139"/>
        <v>#N/A</v>
      </c>
      <c r="DR121" s="11" t="e">
        <f t="shared" si="139"/>
        <v>#N/A</v>
      </c>
      <c r="DS121" s="11" t="e">
        <f t="shared" si="139"/>
        <v>#N/A</v>
      </c>
      <c r="DT121" s="11" t="e">
        <f t="shared" si="139"/>
        <v>#N/A</v>
      </c>
      <c r="DU121" s="11" t="e">
        <f t="shared" si="139"/>
        <v>#N/A</v>
      </c>
      <c r="DV121" s="11" t="e">
        <f t="shared" si="139"/>
        <v>#N/A</v>
      </c>
      <c r="DW121" s="11" t="e">
        <f t="shared" si="139"/>
        <v>#N/A</v>
      </c>
      <c r="DX121" s="11" t="e">
        <f t="shared" si="139"/>
        <v>#N/A</v>
      </c>
      <c r="DY121" s="11" t="e">
        <f t="shared" si="139"/>
        <v>#N/A</v>
      </c>
      <c r="DZ121" s="11" t="e">
        <f t="shared" si="139"/>
        <v>#N/A</v>
      </c>
      <c r="EA121" s="11" t="e">
        <f t="shared" si="139"/>
        <v>#N/A</v>
      </c>
      <c r="EB121" s="11" t="e">
        <f t="shared" si="139"/>
        <v>#N/A</v>
      </c>
      <c r="EC121" s="11" t="e">
        <f t="shared" si="139"/>
        <v>#N/A</v>
      </c>
      <c r="ED121" s="11" t="e">
        <f t="shared" si="139"/>
        <v>#N/A</v>
      </c>
      <c r="EE121">
        <v>1</v>
      </c>
    </row>
    <row r="122" spans="1:135" x14ac:dyDescent="0.2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16.857142857142858</v>
      </c>
      <c r="R122" s="1">
        <f t="shared" ref="R122:CC122" si="140">IF(R118&lt;&gt;0,(SUM(L119:R119)-SUM(E119:K119))/7,0)</f>
        <v>19</v>
      </c>
      <c r="S122" s="1">
        <f t="shared" si="140"/>
        <v>30.857142857142858</v>
      </c>
      <c r="T122" s="1">
        <f t="shared" si="140"/>
        <v>30</v>
      </c>
      <c r="U122" s="1">
        <f t="shared" si="140"/>
        <v>27.857142857142858</v>
      </c>
      <c r="V122" s="1">
        <f t="shared" si="140"/>
        <v>26.142857142857142</v>
      </c>
      <c r="W122" s="1">
        <f t="shared" si="140"/>
        <v>30.428571428571427</v>
      </c>
      <c r="X122" s="1">
        <f t="shared" si="140"/>
        <v>30.428571428571427</v>
      </c>
      <c r="Y122" s="1">
        <f t="shared" si="140"/>
        <v>23.857142857142858</v>
      </c>
      <c r="Z122" s="1">
        <f t="shared" si="140"/>
        <v>11</v>
      </c>
      <c r="AA122" s="1">
        <f t="shared" si="140"/>
        <v>10.285714285714286</v>
      </c>
      <c r="AB122" s="1">
        <f t="shared" si="140"/>
        <v>9.5714285714285712</v>
      </c>
      <c r="AC122" s="1">
        <f t="shared" si="140"/>
        <v>7.2857142857142856</v>
      </c>
      <c r="AD122" s="1">
        <f t="shared" si="140"/>
        <v>-4.5714285714285712</v>
      </c>
      <c r="AE122" s="1">
        <f t="shared" si="140"/>
        <v>-3.4285714285714284</v>
      </c>
      <c r="AF122" s="1">
        <f t="shared" si="140"/>
        <v>-4.7142857142857144</v>
      </c>
      <c r="AG122" s="1">
        <f t="shared" si="140"/>
        <v>-5</v>
      </c>
      <c r="AH122" s="1">
        <f t="shared" si="140"/>
        <v>-9</v>
      </c>
      <c r="AI122" s="1">
        <f t="shared" si="140"/>
        <v>-11.285714285714286</v>
      </c>
      <c r="AJ122" s="1">
        <f t="shared" si="140"/>
        <v>-12.285714285714286</v>
      </c>
      <c r="AK122" s="1">
        <f t="shared" si="140"/>
        <v>-5.4285714285714288</v>
      </c>
      <c r="AL122" s="1">
        <f t="shared" si="140"/>
        <v>-14.857142857142858</v>
      </c>
      <c r="AM122" s="1">
        <f t="shared" si="140"/>
        <v>-11.714285714285714</v>
      </c>
      <c r="AN122" s="1">
        <f t="shared" si="140"/>
        <v>-7</v>
      </c>
      <c r="AO122" s="1">
        <f t="shared" si="140"/>
        <v>-10.571428571428571</v>
      </c>
      <c r="AP122" s="1">
        <f t="shared" si="140"/>
        <v>-9.2857142857142865</v>
      </c>
      <c r="AQ122" s="1">
        <f t="shared" si="140"/>
        <v>-9</v>
      </c>
      <c r="AR122" s="1">
        <f t="shared" si="140"/>
        <v>-14.428571428571429</v>
      </c>
      <c r="AS122" s="1">
        <f t="shared" si="140"/>
        <v>-10</v>
      </c>
      <c r="AT122" s="1">
        <f t="shared" si="140"/>
        <v>-7.8571428571428568</v>
      </c>
      <c r="AU122" s="1">
        <f t="shared" si="140"/>
        <v>-11.857142857142858</v>
      </c>
      <c r="AV122" s="1">
        <f t="shared" si="140"/>
        <v>-9</v>
      </c>
      <c r="AW122" s="1">
        <f t="shared" si="140"/>
        <v>-11.428571428571429</v>
      </c>
      <c r="AX122" s="1">
        <f t="shared" si="140"/>
        <v>-13.857142857142858</v>
      </c>
      <c r="AY122" s="1">
        <f t="shared" si="140"/>
        <v>-9.7142857142857135</v>
      </c>
      <c r="AZ122" s="1">
        <f t="shared" si="140"/>
        <v>-9.2857142857142865</v>
      </c>
      <c r="BA122" s="1">
        <f t="shared" si="140"/>
        <v>-16.714285714285715</v>
      </c>
      <c r="BB122" s="1">
        <f t="shared" si="140"/>
        <v>-17.857142857142858</v>
      </c>
      <c r="BC122" s="1">
        <f t="shared" si="140"/>
        <v>-16.857142857142858</v>
      </c>
      <c r="BD122" s="1">
        <f t="shared" si="140"/>
        <v>-16.428571428571427</v>
      </c>
      <c r="BE122" s="1">
        <f t="shared" si="140"/>
        <v>-13.714285714285714</v>
      </c>
      <c r="BF122" s="1">
        <f t="shared" si="140"/>
        <v>-13.571428571428571</v>
      </c>
      <c r="BG122" s="1">
        <f t="shared" si="140"/>
        <v>-11.571428571428571</v>
      </c>
      <c r="BH122" s="1">
        <f t="shared" si="140"/>
        <v>-8.2857142857142865</v>
      </c>
      <c r="BI122" s="1">
        <f t="shared" si="140"/>
        <v>-3.4285714285714284</v>
      </c>
      <c r="BJ122" s="1">
        <f t="shared" si="140"/>
        <v>-3.4285714285714284</v>
      </c>
      <c r="BK122" s="1">
        <f t="shared" si="140"/>
        <v>-1.5714285714285714</v>
      </c>
      <c r="BL122" s="1">
        <f t="shared" si="140"/>
        <v>-2</v>
      </c>
      <c r="BM122" s="1">
        <f t="shared" si="140"/>
        <v>-2.7142857142857144</v>
      </c>
      <c r="BN122" s="1">
        <f t="shared" si="140"/>
        <v>-3.2857142857142856</v>
      </c>
      <c r="BO122" s="1">
        <f t="shared" si="140"/>
        <v>-2.8571428571428572</v>
      </c>
      <c r="BP122" s="1">
        <f t="shared" si="140"/>
        <v>-6.8571428571428568</v>
      </c>
      <c r="BQ122" s="1">
        <f t="shared" si="140"/>
        <v>-6.1428571428571432</v>
      </c>
      <c r="BR122" s="1">
        <f t="shared" si="140"/>
        <v>-5.1428571428571432</v>
      </c>
      <c r="BS122" s="1">
        <f t="shared" si="140"/>
        <v>-4.2857142857142856</v>
      </c>
      <c r="BT122" s="1">
        <f t="shared" si="140"/>
        <v>-3.2857142857142856</v>
      </c>
      <c r="BU122" s="1">
        <f t="shared" si="140"/>
        <v>-3.2857142857142856</v>
      </c>
      <c r="BV122" s="1">
        <f t="shared" si="140"/>
        <v>-2</v>
      </c>
      <c r="BW122" s="1">
        <f t="shared" si="140"/>
        <v>0</v>
      </c>
      <c r="BX122" s="1">
        <f t="shared" si="140"/>
        <v>0.42857142857142855</v>
      </c>
      <c r="BY122" s="1">
        <f t="shared" si="140"/>
        <v>-0.7142857142857143</v>
      </c>
      <c r="BZ122" s="1">
        <f t="shared" si="140"/>
        <v>-1.2857142857142858</v>
      </c>
      <c r="CA122" s="1">
        <f t="shared" si="140"/>
        <v>-1.7142857142857142</v>
      </c>
      <c r="CB122" s="1">
        <f t="shared" si="140"/>
        <v>-1.5714285714285714</v>
      </c>
      <c r="CC122" s="1">
        <f t="shared" si="140"/>
        <v>-2.8571428571428572</v>
      </c>
      <c r="CD122" s="1">
        <f t="shared" ref="CD122:ED122" si="141">IF(CD118&lt;&gt;0,(SUM(BX119:CD119)-SUM(BQ119:BW119))/7,0)</f>
        <v>-2.7142857142857144</v>
      </c>
      <c r="CE122" s="1">
        <f t="shared" si="141"/>
        <v>-3</v>
      </c>
      <c r="CF122" s="1">
        <f t="shared" si="141"/>
        <v>-2.7142857142857144</v>
      </c>
      <c r="CG122" s="1">
        <f t="shared" si="141"/>
        <v>-2</v>
      </c>
      <c r="CH122" s="1">
        <f t="shared" si="141"/>
        <v>-1.7142857142857142</v>
      </c>
      <c r="CI122" s="1">
        <f t="shared" si="141"/>
        <v>-1.8571428571428572</v>
      </c>
      <c r="CJ122" s="1" t="e">
        <f t="shared" si="141"/>
        <v>#N/A</v>
      </c>
      <c r="CK122" s="1" t="e">
        <f t="shared" si="141"/>
        <v>#N/A</v>
      </c>
      <c r="CL122" s="1" t="e">
        <f t="shared" si="141"/>
        <v>#N/A</v>
      </c>
      <c r="CM122" s="1" t="e">
        <f t="shared" si="141"/>
        <v>#N/A</v>
      </c>
      <c r="CN122" s="1" t="e">
        <f t="shared" si="141"/>
        <v>#N/A</v>
      </c>
      <c r="CO122" s="1" t="e">
        <f t="shared" si="141"/>
        <v>#N/A</v>
      </c>
      <c r="CP122" s="1" t="e">
        <f t="shared" si="141"/>
        <v>#N/A</v>
      </c>
      <c r="CQ122" s="1" t="e">
        <f t="shared" si="141"/>
        <v>#N/A</v>
      </c>
      <c r="CR122" s="1" t="e">
        <f t="shared" si="141"/>
        <v>#N/A</v>
      </c>
      <c r="CS122" s="1" t="e">
        <f t="shared" si="141"/>
        <v>#N/A</v>
      </c>
      <c r="CT122" s="1" t="e">
        <f t="shared" si="141"/>
        <v>#N/A</v>
      </c>
      <c r="CU122" s="1" t="e">
        <f t="shared" si="141"/>
        <v>#N/A</v>
      </c>
      <c r="CV122" s="1" t="e">
        <f t="shared" si="141"/>
        <v>#N/A</v>
      </c>
      <c r="CW122" s="1" t="e">
        <f t="shared" si="141"/>
        <v>#N/A</v>
      </c>
      <c r="CX122" s="1" t="e">
        <f t="shared" si="141"/>
        <v>#N/A</v>
      </c>
      <c r="CY122" s="1" t="e">
        <f t="shared" si="141"/>
        <v>#N/A</v>
      </c>
      <c r="CZ122" s="1" t="e">
        <f t="shared" si="141"/>
        <v>#N/A</v>
      </c>
      <c r="DA122" s="1" t="e">
        <f t="shared" si="141"/>
        <v>#N/A</v>
      </c>
      <c r="DB122" s="1" t="e">
        <f t="shared" si="141"/>
        <v>#N/A</v>
      </c>
      <c r="DC122" s="1" t="e">
        <f t="shared" si="141"/>
        <v>#N/A</v>
      </c>
      <c r="DD122" s="1" t="e">
        <f t="shared" si="141"/>
        <v>#N/A</v>
      </c>
      <c r="DE122" s="1" t="e">
        <f t="shared" si="141"/>
        <v>#N/A</v>
      </c>
      <c r="DF122" s="1" t="e">
        <f t="shared" si="141"/>
        <v>#N/A</v>
      </c>
      <c r="DG122" s="1" t="e">
        <f t="shared" si="141"/>
        <v>#N/A</v>
      </c>
      <c r="DH122" s="1" t="e">
        <f t="shared" si="141"/>
        <v>#N/A</v>
      </c>
      <c r="DI122" s="1" t="e">
        <f t="shared" si="141"/>
        <v>#N/A</v>
      </c>
      <c r="DJ122" s="1" t="e">
        <f t="shared" si="141"/>
        <v>#N/A</v>
      </c>
      <c r="DK122" s="1" t="e">
        <f t="shared" si="141"/>
        <v>#N/A</v>
      </c>
      <c r="DL122" s="1" t="e">
        <f t="shared" si="141"/>
        <v>#N/A</v>
      </c>
      <c r="DM122" s="1" t="e">
        <f t="shared" si="141"/>
        <v>#N/A</v>
      </c>
      <c r="DN122" s="1" t="e">
        <f t="shared" si="141"/>
        <v>#N/A</v>
      </c>
      <c r="DO122" s="1" t="e">
        <f t="shared" si="141"/>
        <v>#N/A</v>
      </c>
      <c r="DP122" s="1" t="e">
        <f t="shared" si="141"/>
        <v>#N/A</v>
      </c>
      <c r="DQ122" s="1" t="e">
        <f t="shared" si="141"/>
        <v>#N/A</v>
      </c>
      <c r="DR122" s="1" t="e">
        <f t="shared" si="141"/>
        <v>#N/A</v>
      </c>
      <c r="DS122" s="1" t="e">
        <f t="shared" si="141"/>
        <v>#N/A</v>
      </c>
      <c r="DT122" s="1" t="e">
        <f t="shared" si="141"/>
        <v>#N/A</v>
      </c>
      <c r="DU122" s="1" t="e">
        <f t="shared" si="141"/>
        <v>#N/A</v>
      </c>
      <c r="DV122" s="1" t="e">
        <f t="shared" si="141"/>
        <v>#N/A</v>
      </c>
      <c r="DW122" s="1" t="e">
        <f t="shared" si="141"/>
        <v>#N/A</v>
      </c>
      <c r="DX122" s="1" t="e">
        <f t="shared" si="141"/>
        <v>#N/A</v>
      </c>
      <c r="DY122" s="1" t="e">
        <f t="shared" si="141"/>
        <v>#N/A</v>
      </c>
      <c r="DZ122" s="1" t="e">
        <f t="shared" si="141"/>
        <v>#N/A</v>
      </c>
      <c r="EA122" s="1" t="e">
        <f t="shared" si="141"/>
        <v>#N/A</v>
      </c>
      <c r="EB122" s="1" t="e">
        <f t="shared" si="141"/>
        <v>#N/A</v>
      </c>
      <c r="EC122" s="1" t="e">
        <f t="shared" si="141"/>
        <v>#N/A</v>
      </c>
      <c r="ED122" s="1" t="e">
        <f t="shared" si="141"/>
        <v>#N/A</v>
      </c>
      <c r="EE122">
        <v>1</v>
      </c>
    </row>
    <row r="123" spans="1:135" x14ac:dyDescent="0.2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1.4047619047619047</v>
      </c>
      <c r="R123" s="11">
        <f t="shared" ref="R123:CC123" si="142">IF(K119&lt;&gt;0,SUM(L119:R119)/SUM(E119:K119)-1,0)</f>
        <v>1.2547169811320753</v>
      </c>
      <c r="S123" s="11">
        <f t="shared" si="142"/>
        <v>2.2736842105263158</v>
      </c>
      <c r="T123" s="11">
        <f t="shared" si="142"/>
        <v>1.6800000000000002</v>
      </c>
      <c r="U123" s="11">
        <f t="shared" si="142"/>
        <v>1.2999999999999998</v>
      </c>
      <c r="V123" s="11">
        <f t="shared" si="142"/>
        <v>1.0338983050847457</v>
      </c>
      <c r="W123" s="11">
        <f t="shared" si="142"/>
        <v>1.126984126984127</v>
      </c>
      <c r="X123" s="11">
        <f t="shared" si="142"/>
        <v>1.0544554455445545</v>
      </c>
      <c r="Y123" s="11">
        <f t="shared" si="142"/>
        <v>0.69874476987447709</v>
      </c>
      <c r="Z123" s="11">
        <f t="shared" si="142"/>
        <v>0.247588424437299</v>
      </c>
      <c r="AA123" s="11">
        <f t="shared" si="142"/>
        <v>0.21492537313432836</v>
      </c>
      <c r="AB123" s="11">
        <f t="shared" si="142"/>
        <v>0.1942028985507247</v>
      </c>
      <c r="AC123" s="11">
        <f t="shared" si="142"/>
        <v>0.14166666666666661</v>
      </c>
      <c r="AD123" s="11">
        <f t="shared" si="142"/>
        <v>-7.9601990049751215E-2</v>
      </c>
      <c r="AE123" s="11">
        <f t="shared" si="142"/>
        <v>-5.7831325301204828E-2</v>
      </c>
      <c r="AF123" s="11">
        <f t="shared" si="142"/>
        <v>-8.1280788177339858E-2</v>
      </c>
      <c r="AG123" s="11">
        <f t="shared" si="142"/>
        <v>-9.0206185567010322E-2</v>
      </c>
      <c r="AH123" s="11">
        <f t="shared" si="142"/>
        <v>-0.15479115479115479</v>
      </c>
      <c r="AI123" s="11">
        <f t="shared" si="142"/>
        <v>-0.19174757281553401</v>
      </c>
      <c r="AJ123" s="11">
        <f t="shared" si="142"/>
        <v>-0.20924574209245739</v>
      </c>
      <c r="AK123" s="11">
        <f t="shared" si="142"/>
        <v>-0.10270270270270265</v>
      </c>
      <c r="AL123" s="11">
        <f t="shared" si="142"/>
        <v>-0.26598465473145783</v>
      </c>
      <c r="AM123" s="11">
        <f t="shared" si="142"/>
        <v>-0.21983914209115285</v>
      </c>
      <c r="AN123" s="11">
        <f t="shared" si="142"/>
        <v>-0.13881019830028329</v>
      </c>
      <c r="AO123" s="11">
        <f t="shared" si="142"/>
        <v>-0.21511627906976749</v>
      </c>
      <c r="AP123" s="11">
        <f t="shared" si="142"/>
        <v>-0.19519519519519524</v>
      </c>
      <c r="AQ123" s="11">
        <f t="shared" si="142"/>
        <v>-0.19384615384615389</v>
      </c>
      <c r="AR123" s="11">
        <f t="shared" si="142"/>
        <v>-0.30421686746987953</v>
      </c>
      <c r="AS123" s="11">
        <f t="shared" si="142"/>
        <v>-0.24390243902439024</v>
      </c>
      <c r="AT123" s="11">
        <f t="shared" si="142"/>
        <v>-0.18900343642611683</v>
      </c>
      <c r="AU123" s="11">
        <f t="shared" si="142"/>
        <v>-0.27302631578947367</v>
      </c>
      <c r="AV123" s="11">
        <f t="shared" si="142"/>
        <v>-0.23333333333333328</v>
      </c>
      <c r="AW123" s="11">
        <f t="shared" si="142"/>
        <v>-0.29850746268656714</v>
      </c>
      <c r="AX123" s="11">
        <f t="shared" si="142"/>
        <v>-0.37022900763358779</v>
      </c>
      <c r="AY123" s="11">
        <f t="shared" si="142"/>
        <v>-0.2943722943722944</v>
      </c>
      <c r="AZ123" s="11">
        <f t="shared" si="142"/>
        <v>-0.29953917050691248</v>
      </c>
      <c r="BA123" s="11">
        <f t="shared" si="142"/>
        <v>-0.49576271186440679</v>
      </c>
      <c r="BB123" s="11">
        <f t="shared" si="142"/>
        <v>-0.56561085972850678</v>
      </c>
      <c r="BC123" s="11">
        <f t="shared" si="142"/>
        <v>-0.57004830917874394</v>
      </c>
      <c r="BD123" s="11">
        <f t="shared" si="142"/>
        <v>-0.61170212765957444</v>
      </c>
      <c r="BE123" s="11">
        <f t="shared" si="142"/>
        <v>-0.58181818181818179</v>
      </c>
      <c r="BF123" s="11">
        <f t="shared" si="142"/>
        <v>-0.58282208588957052</v>
      </c>
      <c r="BG123" s="11">
        <f t="shared" si="142"/>
        <v>0</v>
      </c>
      <c r="BH123" s="11">
        <f t="shared" si="142"/>
        <v>-0.48739495798319332</v>
      </c>
      <c r="BI123" s="11">
        <f t="shared" si="142"/>
        <v>-0.25</v>
      </c>
      <c r="BJ123" s="11">
        <f t="shared" si="142"/>
        <v>-0.2696629213483146</v>
      </c>
      <c r="BK123" s="11">
        <f t="shared" si="142"/>
        <v>-0.15068493150684936</v>
      </c>
      <c r="BL123" s="11">
        <f t="shared" si="142"/>
        <v>-0.20289855072463769</v>
      </c>
      <c r="BM123" s="11">
        <f t="shared" si="142"/>
        <v>-0.27941176470588236</v>
      </c>
      <c r="BN123" s="11">
        <f t="shared" si="142"/>
        <v>-0.323943661971831</v>
      </c>
      <c r="BO123" s="11">
        <f t="shared" si="142"/>
        <v>-0.32786885245901642</v>
      </c>
      <c r="BP123" s="11">
        <f t="shared" si="142"/>
        <v>-0.66666666666666674</v>
      </c>
      <c r="BQ123" s="11">
        <f t="shared" si="142"/>
        <v>-0.66153846153846152</v>
      </c>
      <c r="BR123" s="11">
        <f t="shared" si="142"/>
        <v>-0.58064516129032251</v>
      </c>
      <c r="BS123" s="11">
        <f t="shared" si="142"/>
        <v>-0.54545454545454541</v>
      </c>
      <c r="BT123" s="11">
        <f t="shared" si="142"/>
        <v>-0.46938775510204078</v>
      </c>
      <c r="BU123" s="11">
        <f t="shared" si="142"/>
        <v>-0.47916666666666663</v>
      </c>
      <c r="BV123" s="11">
        <f t="shared" si="142"/>
        <v>-0.34146341463414631</v>
      </c>
      <c r="BW123" s="11">
        <f t="shared" si="142"/>
        <v>0</v>
      </c>
      <c r="BX123" s="11">
        <f t="shared" si="142"/>
        <v>0.13636363636363646</v>
      </c>
      <c r="BY123" s="11">
        <f t="shared" si="142"/>
        <v>-0.19230769230769229</v>
      </c>
      <c r="BZ123" s="11">
        <f t="shared" si="142"/>
        <v>-0.36</v>
      </c>
      <c r="CA123" s="11">
        <f t="shared" si="142"/>
        <v>-0.46153846153846156</v>
      </c>
      <c r="CB123" s="11">
        <f t="shared" si="142"/>
        <v>-0.43999999999999995</v>
      </c>
      <c r="CC123" s="11">
        <f t="shared" si="142"/>
        <v>-0.7407407407407407</v>
      </c>
      <c r="CD123" s="11">
        <f t="shared" ref="CD123:ED123" si="143">IF(BW119&lt;&gt;0,SUM(BX119:CD119)/SUM(BQ119:BW119)-1,0)</f>
        <v>-0.79166666666666663</v>
      </c>
      <c r="CE123" s="11">
        <f t="shared" si="143"/>
        <v>-0.84</v>
      </c>
      <c r="CF123" s="11">
        <f t="shared" si="143"/>
        <v>-0.90476190476190477</v>
      </c>
      <c r="CG123" s="11">
        <f t="shared" si="143"/>
        <v>0</v>
      </c>
      <c r="CH123" s="11">
        <f t="shared" si="143"/>
        <v>0</v>
      </c>
      <c r="CI123" s="11">
        <f t="shared" si="143"/>
        <v>-0.9285714285714286</v>
      </c>
      <c r="CJ123" s="11">
        <f t="shared" si="143"/>
        <v>0</v>
      </c>
      <c r="CK123" s="11">
        <f t="shared" si="143"/>
        <v>0</v>
      </c>
      <c r="CL123" s="11" t="e">
        <f t="shared" si="143"/>
        <v>#N/A</v>
      </c>
      <c r="CM123" s="11">
        <f t="shared" si="143"/>
        <v>0</v>
      </c>
      <c r="CN123" s="11">
        <f t="shared" si="143"/>
        <v>0</v>
      </c>
      <c r="CO123" s="11">
        <f t="shared" si="143"/>
        <v>0</v>
      </c>
      <c r="CP123" s="11">
        <f t="shared" si="143"/>
        <v>0</v>
      </c>
      <c r="CQ123" s="11" t="e">
        <f t="shared" si="143"/>
        <v>#N/A</v>
      </c>
      <c r="CR123" s="11" t="e">
        <f t="shared" si="143"/>
        <v>#N/A</v>
      </c>
      <c r="CS123" s="11" t="e">
        <f t="shared" si="143"/>
        <v>#N/A</v>
      </c>
      <c r="CT123" s="11" t="e">
        <f t="shared" si="143"/>
        <v>#N/A</v>
      </c>
      <c r="CU123" s="11" t="e">
        <f t="shared" si="143"/>
        <v>#N/A</v>
      </c>
      <c r="CV123" s="11" t="e">
        <f t="shared" si="143"/>
        <v>#N/A</v>
      </c>
      <c r="CW123" s="11" t="e">
        <f t="shared" si="143"/>
        <v>#N/A</v>
      </c>
      <c r="CX123" s="11" t="e">
        <f t="shared" si="143"/>
        <v>#N/A</v>
      </c>
      <c r="CY123" s="11" t="e">
        <f t="shared" si="143"/>
        <v>#N/A</v>
      </c>
      <c r="CZ123" s="11" t="e">
        <f t="shared" si="143"/>
        <v>#N/A</v>
      </c>
      <c r="DA123" s="11" t="e">
        <f t="shared" si="143"/>
        <v>#N/A</v>
      </c>
      <c r="DB123" s="11" t="e">
        <f t="shared" si="143"/>
        <v>#N/A</v>
      </c>
      <c r="DC123" s="11" t="e">
        <f t="shared" si="143"/>
        <v>#N/A</v>
      </c>
      <c r="DD123" s="11" t="e">
        <f t="shared" si="143"/>
        <v>#N/A</v>
      </c>
      <c r="DE123" s="11" t="e">
        <f t="shared" si="143"/>
        <v>#N/A</v>
      </c>
      <c r="DF123" s="11" t="e">
        <f t="shared" si="143"/>
        <v>#N/A</v>
      </c>
      <c r="DG123" s="11" t="e">
        <f t="shared" si="143"/>
        <v>#N/A</v>
      </c>
      <c r="DH123" s="11" t="e">
        <f t="shared" si="143"/>
        <v>#N/A</v>
      </c>
      <c r="DI123" s="11" t="e">
        <f t="shared" si="143"/>
        <v>#N/A</v>
      </c>
      <c r="DJ123" s="11" t="e">
        <f t="shared" si="143"/>
        <v>#N/A</v>
      </c>
      <c r="DK123" s="11" t="e">
        <f t="shared" si="143"/>
        <v>#N/A</v>
      </c>
      <c r="DL123" s="11" t="e">
        <f t="shared" si="143"/>
        <v>#N/A</v>
      </c>
      <c r="DM123" s="11" t="e">
        <f t="shared" si="143"/>
        <v>#N/A</v>
      </c>
      <c r="DN123" s="11" t="e">
        <f t="shared" si="143"/>
        <v>#N/A</v>
      </c>
      <c r="DO123" s="11" t="e">
        <f t="shared" si="143"/>
        <v>#N/A</v>
      </c>
      <c r="DP123" s="11" t="e">
        <f t="shared" si="143"/>
        <v>#N/A</v>
      </c>
      <c r="DQ123" s="11" t="e">
        <f t="shared" si="143"/>
        <v>#N/A</v>
      </c>
      <c r="DR123" s="11" t="e">
        <f t="shared" si="143"/>
        <v>#N/A</v>
      </c>
      <c r="DS123" s="11" t="e">
        <f t="shared" si="143"/>
        <v>#N/A</v>
      </c>
      <c r="DT123" s="11" t="e">
        <f t="shared" si="143"/>
        <v>#N/A</v>
      </c>
      <c r="DU123" s="11" t="e">
        <f t="shared" si="143"/>
        <v>#N/A</v>
      </c>
      <c r="DV123" s="11" t="e">
        <f t="shared" si="143"/>
        <v>#N/A</v>
      </c>
      <c r="DW123" s="11" t="e">
        <f t="shared" si="143"/>
        <v>#N/A</v>
      </c>
      <c r="DX123" s="11" t="e">
        <f t="shared" si="143"/>
        <v>#N/A</v>
      </c>
      <c r="DY123" s="11" t="e">
        <f t="shared" si="143"/>
        <v>#N/A</v>
      </c>
      <c r="DZ123" s="11" t="e">
        <f t="shared" si="143"/>
        <v>#N/A</v>
      </c>
      <c r="EA123" s="11" t="e">
        <f t="shared" si="143"/>
        <v>#N/A</v>
      </c>
      <c r="EB123" s="11" t="e">
        <f t="shared" si="143"/>
        <v>#N/A</v>
      </c>
      <c r="EC123" s="11" t="e">
        <f t="shared" si="143"/>
        <v>#N/A</v>
      </c>
      <c r="ED123" s="11" t="e">
        <f t="shared" si="143"/>
        <v>#N/A</v>
      </c>
      <c r="EE123">
        <v>1</v>
      </c>
    </row>
    <row r="124" spans="1:135" x14ac:dyDescent="0.25">
      <c r="C124" s="7"/>
      <c r="D124" s="7" t="e">
        <f ca="1">IF(AND(D117&lt;TODAY(),D117&gt;TODAY()-15),D119,NA())</f>
        <v>#N/A</v>
      </c>
      <c r="E124" s="7" t="e">
        <f t="shared" ref="E124:BP124" ca="1" si="144">IF(AND(E117&lt;TODAY(),E117&gt;TODAY()-15),E119,NA())</f>
        <v>#N/A</v>
      </c>
      <c r="F124" s="7" t="e">
        <f t="shared" ca="1" si="144"/>
        <v>#N/A</v>
      </c>
      <c r="G124" s="7" t="e">
        <f t="shared" ca="1" si="144"/>
        <v>#N/A</v>
      </c>
      <c r="H124" s="7" t="e">
        <f t="shared" ca="1" si="144"/>
        <v>#N/A</v>
      </c>
      <c r="I124" s="7" t="e">
        <f t="shared" ca="1" si="144"/>
        <v>#N/A</v>
      </c>
      <c r="J124" s="7" t="e">
        <f t="shared" ca="1" si="144"/>
        <v>#N/A</v>
      </c>
      <c r="K124" s="7" t="e">
        <f t="shared" ca="1" si="144"/>
        <v>#N/A</v>
      </c>
      <c r="L124" s="7" t="e">
        <f t="shared" ca="1" si="144"/>
        <v>#N/A</v>
      </c>
      <c r="M124" s="7" t="e">
        <f t="shared" ca="1" si="144"/>
        <v>#N/A</v>
      </c>
      <c r="N124" s="7" t="e">
        <f t="shared" ca="1" si="144"/>
        <v>#N/A</v>
      </c>
      <c r="O124" s="7" t="e">
        <f t="shared" ca="1" si="144"/>
        <v>#N/A</v>
      </c>
      <c r="P124" s="7" t="e">
        <f t="shared" ca="1" si="144"/>
        <v>#N/A</v>
      </c>
      <c r="Q124" s="7" t="e">
        <f t="shared" ca="1" si="144"/>
        <v>#N/A</v>
      </c>
      <c r="R124" s="7" t="e">
        <f t="shared" ca="1" si="144"/>
        <v>#N/A</v>
      </c>
      <c r="S124" s="7" t="e">
        <f t="shared" ca="1" si="144"/>
        <v>#N/A</v>
      </c>
      <c r="T124" s="7" t="e">
        <f t="shared" ca="1" si="144"/>
        <v>#N/A</v>
      </c>
      <c r="U124" s="7" t="e">
        <f t="shared" ca="1" si="144"/>
        <v>#N/A</v>
      </c>
      <c r="V124" s="7" t="e">
        <f t="shared" ca="1" si="144"/>
        <v>#N/A</v>
      </c>
      <c r="W124" s="7" t="e">
        <f t="shared" ca="1" si="144"/>
        <v>#N/A</v>
      </c>
      <c r="X124" s="7" t="e">
        <f t="shared" ca="1" si="144"/>
        <v>#N/A</v>
      </c>
      <c r="Y124" s="7" t="e">
        <f t="shared" ca="1" si="144"/>
        <v>#N/A</v>
      </c>
      <c r="Z124" s="7" t="e">
        <f t="shared" ca="1" si="144"/>
        <v>#N/A</v>
      </c>
      <c r="AA124" s="7" t="e">
        <f t="shared" ca="1" si="144"/>
        <v>#N/A</v>
      </c>
      <c r="AB124" s="7" t="e">
        <f t="shared" ca="1" si="144"/>
        <v>#N/A</v>
      </c>
      <c r="AC124" s="7" t="e">
        <f t="shared" ca="1" si="144"/>
        <v>#N/A</v>
      </c>
      <c r="AD124" s="7" t="e">
        <f t="shared" ca="1" si="144"/>
        <v>#N/A</v>
      </c>
      <c r="AE124" s="7" t="e">
        <f t="shared" ca="1" si="144"/>
        <v>#N/A</v>
      </c>
      <c r="AF124" s="7" t="e">
        <f t="shared" ca="1" si="144"/>
        <v>#N/A</v>
      </c>
      <c r="AG124" s="7" t="e">
        <f t="shared" ca="1" si="144"/>
        <v>#N/A</v>
      </c>
      <c r="AH124" s="7" t="e">
        <f t="shared" ca="1" si="144"/>
        <v>#N/A</v>
      </c>
      <c r="AI124" s="7" t="e">
        <f t="shared" ca="1" si="144"/>
        <v>#N/A</v>
      </c>
      <c r="AJ124" s="7" t="e">
        <f t="shared" ca="1" si="144"/>
        <v>#N/A</v>
      </c>
      <c r="AK124" s="7" t="e">
        <f t="shared" ca="1" si="144"/>
        <v>#N/A</v>
      </c>
      <c r="AL124" s="7" t="e">
        <f t="shared" ca="1" si="144"/>
        <v>#N/A</v>
      </c>
      <c r="AM124" s="7" t="e">
        <f t="shared" ca="1" si="144"/>
        <v>#N/A</v>
      </c>
      <c r="AN124" s="7" t="e">
        <f t="shared" ca="1" si="144"/>
        <v>#N/A</v>
      </c>
      <c r="AO124" s="7" t="e">
        <f t="shared" ca="1" si="144"/>
        <v>#N/A</v>
      </c>
      <c r="AP124" s="7" t="e">
        <f t="shared" ca="1" si="144"/>
        <v>#N/A</v>
      </c>
      <c r="AQ124" s="7" t="e">
        <f t="shared" ca="1" si="144"/>
        <v>#N/A</v>
      </c>
      <c r="AR124" s="7" t="e">
        <f t="shared" ca="1" si="144"/>
        <v>#N/A</v>
      </c>
      <c r="AS124" s="7" t="e">
        <f t="shared" ca="1" si="144"/>
        <v>#N/A</v>
      </c>
      <c r="AT124" s="7" t="e">
        <f t="shared" ca="1" si="144"/>
        <v>#N/A</v>
      </c>
      <c r="AU124" s="7" t="e">
        <f t="shared" ca="1" si="144"/>
        <v>#N/A</v>
      </c>
      <c r="AV124" s="7" t="e">
        <f t="shared" ca="1" si="144"/>
        <v>#N/A</v>
      </c>
      <c r="AW124" s="7" t="e">
        <f t="shared" ca="1" si="144"/>
        <v>#N/A</v>
      </c>
      <c r="AX124" s="7" t="e">
        <f t="shared" ca="1" si="144"/>
        <v>#N/A</v>
      </c>
      <c r="AY124" s="7" t="e">
        <f t="shared" ca="1" si="144"/>
        <v>#N/A</v>
      </c>
      <c r="AZ124" s="7" t="e">
        <f t="shared" ca="1" si="144"/>
        <v>#N/A</v>
      </c>
      <c r="BA124" s="7" t="e">
        <f t="shared" ca="1" si="144"/>
        <v>#N/A</v>
      </c>
      <c r="BB124" s="7" t="e">
        <f t="shared" ca="1" si="144"/>
        <v>#N/A</v>
      </c>
      <c r="BC124" s="7" t="e">
        <f t="shared" ca="1" si="144"/>
        <v>#N/A</v>
      </c>
      <c r="BD124" s="7" t="e">
        <f t="shared" ca="1" si="144"/>
        <v>#N/A</v>
      </c>
      <c r="BE124" s="7" t="e">
        <f t="shared" ca="1" si="144"/>
        <v>#N/A</v>
      </c>
      <c r="BF124" s="7" t="e">
        <f t="shared" ca="1" si="144"/>
        <v>#N/A</v>
      </c>
      <c r="BG124" s="7" t="e">
        <f t="shared" ca="1" si="144"/>
        <v>#N/A</v>
      </c>
      <c r="BH124" s="7" t="e">
        <f t="shared" ca="1" si="144"/>
        <v>#N/A</v>
      </c>
      <c r="BI124" s="7" t="e">
        <f t="shared" ca="1" si="144"/>
        <v>#N/A</v>
      </c>
      <c r="BJ124" s="7" t="e">
        <f t="shared" ca="1" si="144"/>
        <v>#N/A</v>
      </c>
      <c r="BK124" s="7" t="e">
        <f t="shared" ca="1" si="144"/>
        <v>#N/A</v>
      </c>
      <c r="BL124" s="7" t="e">
        <f t="shared" ca="1" si="144"/>
        <v>#N/A</v>
      </c>
      <c r="BM124" s="7" t="e">
        <f t="shared" ca="1" si="144"/>
        <v>#N/A</v>
      </c>
      <c r="BN124" s="7" t="e">
        <f t="shared" ca="1" si="144"/>
        <v>#N/A</v>
      </c>
      <c r="BO124" s="7" t="e">
        <f t="shared" ca="1" si="144"/>
        <v>#N/A</v>
      </c>
      <c r="BP124" s="7" t="e">
        <f t="shared" ca="1" si="144"/>
        <v>#N/A</v>
      </c>
      <c r="BQ124" s="7" t="e">
        <f t="shared" ref="BQ124:EB124" ca="1" si="145">IF(AND(BQ117&lt;TODAY(),BQ117&gt;TODAY()-15),BQ119,NA())</f>
        <v>#N/A</v>
      </c>
      <c r="BR124" s="7" t="e">
        <f t="shared" ca="1" si="145"/>
        <v>#N/A</v>
      </c>
      <c r="BS124" s="7" t="e">
        <f t="shared" ca="1" si="145"/>
        <v>#N/A</v>
      </c>
      <c r="BT124" s="7" t="e">
        <f t="shared" ca="1" si="145"/>
        <v>#N/A</v>
      </c>
      <c r="BU124" s="7" t="e">
        <f t="shared" ca="1" si="145"/>
        <v>#N/A</v>
      </c>
      <c r="BV124" s="7">
        <f t="shared" ca="1" si="145"/>
        <v>7</v>
      </c>
      <c r="BW124" s="7">
        <f t="shared" ca="1" si="145"/>
        <v>2</v>
      </c>
      <c r="BX124" s="7">
        <f t="shared" ca="1" si="145"/>
        <v>2</v>
      </c>
      <c r="BY124" s="7">
        <f t="shared" ca="1" si="145"/>
        <v>2</v>
      </c>
      <c r="BZ124" s="7">
        <f t="shared" ca="1" si="145"/>
        <v>0</v>
      </c>
      <c r="CA124" s="7">
        <f t="shared" ca="1" si="145"/>
        <v>0</v>
      </c>
      <c r="CB124" s="7">
        <f t="shared" ca="1" si="145"/>
        <v>1</v>
      </c>
      <c r="CC124" s="7">
        <f t="shared" ca="1" si="145"/>
        <v>0</v>
      </c>
      <c r="CD124" s="7">
        <f t="shared" ca="1" si="145"/>
        <v>0</v>
      </c>
      <c r="CE124" s="7">
        <f t="shared" ca="1" si="145"/>
        <v>1</v>
      </c>
      <c r="CF124" s="7">
        <f t="shared" ca="1" si="145"/>
        <v>0</v>
      </c>
      <c r="CG124" s="7">
        <f t="shared" ca="1" si="145"/>
        <v>0</v>
      </c>
      <c r="CH124" s="7">
        <f t="shared" ca="1" si="145"/>
        <v>0</v>
      </c>
      <c r="CI124" s="7">
        <f t="shared" ca="1" si="145"/>
        <v>0</v>
      </c>
      <c r="CJ124" s="7" t="e">
        <f t="shared" ca="1" si="145"/>
        <v>#N/A</v>
      </c>
      <c r="CK124" s="7" t="e">
        <f t="shared" ca="1" si="145"/>
        <v>#N/A</v>
      </c>
      <c r="CL124" s="7" t="e">
        <f t="shared" ca="1" si="145"/>
        <v>#N/A</v>
      </c>
      <c r="CM124" s="7" t="e">
        <f t="shared" ca="1" si="145"/>
        <v>#N/A</v>
      </c>
      <c r="CN124" s="7" t="e">
        <f t="shared" ca="1" si="145"/>
        <v>#N/A</v>
      </c>
      <c r="CO124" s="7" t="e">
        <f t="shared" ca="1" si="145"/>
        <v>#N/A</v>
      </c>
      <c r="CP124" s="7" t="e">
        <f t="shared" ca="1" si="145"/>
        <v>#N/A</v>
      </c>
      <c r="CQ124" s="7" t="e">
        <f t="shared" ca="1" si="145"/>
        <v>#N/A</v>
      </c>
      <c r="CR124" s="7" t="e">
        <f t="shared" ca="1" si="145"/>
        <v>#N/A</v>
      </c>
      <c r="CS124" s="7" t="e">
        <f t="shared" ca="1" si="145"/>
        <v>#N/A</v>
      </c>
      <c r="CT124" s="7" t="e">
        <f t="shared" ca="1" si="145"/>
        <v>#N/A</v>
      </c>
      <c r="CU124" s="7" t="e">
        <f t="shared" ca="1" si="145"/>
        <v>#N/A</v>
      </c>
      <c r="CV124" s="7" t="e">
        <f t="shared" ca="1" si="145"/>
        <v>#N/A</v>
      </c>
      <c r="CW124" s="7" t="e">
        <f t="shared" ca="1" si="145"/>
        <v>#N/A</v>
      </c>
      <c r="CX124" s="7" t="e">
        <f t="shared" ca="1" si="145"/>
        <v>#N/A</v>
      </c>
      <c r="CY124" s="7" t="e">
        <f t="shared" ca="1" si="145"/>
        <v>#N/A</v>
      </c>
      <c r="CZ124" s="7" t="e">
        <f t="shared" ca="1" si="145"/>
        <v>#N/A</v>
      </c>
      <c r="DA124" s="7" t="e">
        <f t="shared" ca="1" si="145"/>
        <v>#N/A</v>
      </c>
      <c r="DB124" s="7" t="e">
        <f t="shared" ca="1" si="145"/>
        <v>#N/A</v>
      </c>
      <c r="DC124" s="7" t="e">
        <f t="shared" ca="1" si="145"/>
        <v>#N/A</v>
      </c>
      <c r="DD124" s="7" t="e">
        <f t="shared" ca="1" si="145"/>
        <v>#N/A</v>
      </c>
      <c r="DE124" s="7" t="e">
        <f t="shared" ca="1" si="145"/>
        <v>#N/A</v>
      </c>
      <c r="DF124" s="7" t="e">
        <f t="shared" ca="1" si="145"/>
        <v>#N/A</v>
      </c>
      <c r="DG124" s="7" t="e">
        <f t="shared" ca="1" si="145"/>
        <v>#N/A</v>
      </c>
      <c r="DH124" s="7" t="e">
        <f t="shared" ca="1" si="145"/>
        <v>#N/A</v>
      </c>
      <c r="DI124" s="7" t="e">
        <f t="shared" ca="1" si="145"/>
        <v>#N/A</v>
      </c>
      <c r="DJ124" s="7" t="e">
        <f t="shared" ca="1" si="145"/>
        <v>#N/A</v>
      </c>
      <c r="DK124" s="7" t="e">
        <f t="shared" ca="1" si="145"/>
        <v>#N/A</v>
      </c>
      <c r="DL124" s="7" t="e">
        <f t="shared" ca="1" si="145"/>
        <v>#N/A</v>
      </c>
      <c r="DM124" s="7" t="e">
        <f t="shared" ca="1" si="145"/>
        <v>#N/A</v>
      </c>
      <c r="DN124" s="7" t="e">
        <f t="shared" ca="1" si="145"/>
        <v>#N/A</v>
      </c>
      <c r="DO124" s="7" t="e">
        <f t="shared" ca="1" si="145"/>
        <v>#N/A</v>
      </c>
      <c r="DP124" s="7" t="e">
        <f t="shared" ca="1" si="145"/>
        <v>#N/A</v>
      </c>
      <c r="DQ124" s="7" t="e">
        <f t="shared" ca="1" si="145"/>
        <v>#N/A</v>
      </c>
      <c r="DR124" s="7" t="e">
        <f t="shared" ca="1" si="145"/>
        <v>#N/A</v>
      </c>
      <c r="DS124" s="7" t="e">
        <f t="shared" ca="1" si="145"/>
        <v>#N/A</v>
      </c>
      <c r="DT124" s="7" t="e">
        <f t="shared" ca="1" si="145"/>
        <v>#N/A</v>
      </c>
      <c r="DU124" s="7" t="e">
        <f t="shared" ca="1" si="145"/>
        <v>#N/A</v>
      </c>
      <c r="DV124" s="7" t="e">
        <f t="shared" ca="1" si="145"/>
        <v>#N/A</v>
      </c>
      <c r="DW124" s="7" t="e">
        <f t="shared" ca="1" si="145"/>
        <v>#N/A</v>
      </c>
      <c r="DX124" s="7" t="e">
        <f t="shared" ca="1" si="145"/>
        <v>#N/A</v>
      </c>
      <c r="DY124" s="7" t="e">
        <f t="shared" ca="1" si="145"/>
        <v>#N/A</v>
      </c>
      <c r="DZ124" s="7" t="e">
        <f t="shared" ca="1" si="145"/>
        <v>#N/A</v>
      </c>
      <c r="EA124" s="7" t="e">
        <f t="shared" ca="1" si="145"/>
        <v>#N/A</v>
      </c>
      <c r="EB124" s="7" t="e">
        <f t="shared" ca="1" si="145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1:135" x14ac:dyDescent="0.25">
      <c r="B125" t="str">
        <f>$C$5&amp;" Trend last 14 days"</f>
        <v>Switzerland Trend last 14 days</v>
      </c>
      <c r="C125" s="59"/>
      <c r="D125" s="59" t="e">
        <f t="shared" ref="D125:AI125" ca="1" si="146">IF(D124&lt;&gt;0,TREND(DeadTrendData2,DeadTrendDate2,D117),0)</f>
        <v>#N/A</v>
      </c>
      <c r="E125" s="59" t="e">
        <f t="shared" ca="1" si="146"/>
        <v>#N/A</v>
      </c>
      <c r="F125" s="59" t="e">
        <f t="shared" ca="1" si="146"/>
        <v>#N/A</v>
      </c>
      <c r="G125" s="59" t="e">
        <f t="shared" ca="1" si="146"/>
        <v>#N/A</v>
      </c>
      <c r="H125" s="59" t="e">
        <f t="shared" ca="1" si="146"/>
        <v>#N/A</v>
      </c>
      <c r="I125" s="59" t="e">
        <f t="shared" ca="1" si="146"/>
        <v>#N/A</v>
      </c>
      <c r="J125" s="59" t="e">
        <f t="shared" ca="1" si="146"/>
        <v>#N/A</v>
      </c>
      <c r="K125" s="59" t="e">
        <f t="shared" ca="1" si="146"/>
        <v>#N/A</v>
      </c>
      <c r="L125" s="59" t="e">
        <f t="shared" ca="1" si="146"/>
        <v>#N/A</v>
      </c>
      <c r="M125" s="59" t="e">
        <f t="shared" ca="1" si="146"/>
        <v>#N/A</v>
      </c>
      <c r="N125" s="59" t="e">
        <f t="shared" ca="1" si="146"/>
        <v>#N/A</v>
      </c>
      <c r="O125" s="59" t="e">
        <f t="shared" ca="1" si="146"/>
        <v>#N/A</v>
      </c>
      <c r="P125" s="59" t="e">
        <f t="shared" ca="1" si="146"/>
        <v>#N/A</v>
      </c>
      <c r="Q125" s="59" t="e">
        <f t="shared" ca="1" si="146"/>
        <v>#N/A</v>
      </c>
      <c r="R125" s="59" t="e">
        <f t="shared" ca="1" si="146"/>
        <v>#N/A</v>
      </c>
      <c r="S125" s="59" t="e">
        <f t="shared" ca="1" si="146"/>
        <v>#N/A</v>
      </c>
      <c r="T125" s="59" t="e">
        <f t="shared" ca="1" si="146"/>
        <v>#N/A</v>
      </c>
      <c r="U125" s="59" t="e">
        <f t="shared" ca="1" si="146"/>
        <v>#N/A</v>
      </c>
      <c r="V125" s="59" t="e">
        <f t="shared" ca="1" si="146"/>
        <v>#N/A</v>
      </c>
      <c r="W125" s="59" t="e">
        <f t="shared" ca="1" si="146"/>
        <v>#N/A</v>
      </c>
      <c r="X125" s="59" t="e">
        <f t="shared" ca="1" si="146"/>
        <v>#N/A</v>
      </c>
      <c r="Y125" s="59" t="e">
        <f t="shared" ca="1" si="146"/>
        <v>#N/A</v>
      </c>
      <c r="Z125" s="59" t="e">
        <f t="shared" ca="1" si="146"/>
        <v>#N/A</v>
      </c>
      <c r="AA125" s="59" t="e">
        <f t="shared" ca="1" si="146"/>
        <v>#N/A</v>
      </c>
      <c r="AB125" s="59" t="e">
        <f t="shared" ca="1" si="146"/>
        <v>#N/A</v>
      </c>
      <c r="AC125" s="59" t="e">
        <f t="shared" ca="1" si="146"/>
        <v>#N/A</v>
      </c>
      <c r="AD125" s="59" t="e">
        <f t="shared" ca="1" si="146"/>
        <v>#N/A</v>
      </c>
      <c r="AE125" s="59" t="e">
        <f t="shared" ca="1" si="146"/>
        <v>#N/A</v>
      </c>
      <c r="AF125" s="59" t="e">
        <f t="shared" ca="1" si="146"/>
        <v>#N/A</v>
      </c>
      <c r="AG125" s="59" t="e">
        <f t="shared" ca="1" si="146"/>
        <v>#N/A</v>
      </c>
      <c r="AH125" s="59" t="e">
        <f t="shared" ca="1" si="146"/>
        <v>#N/A</v>
      </c>
      <c r="AI125" s="59" t="e">
        <f t="shared" ca="1" si="146"/>
        <v>#N/A</v>
      </c>
      <c r="AJ125" s="59" t="e">
        <f t="shared" ref="AJ125:BO125" ca="1" si="147">IF(AJ124&lt;&gt;0,TREND(DeadTrendData2,DeadTrendDate2,AJ117),0)</f>
        <v>#N/A</v>
      </c>
      <c r="AK125" s="59" t="e">
        <f t="shared" ca="1" si="147"/>
        <v>#N/A</v>
      </c>
      <c r="AL125" s="59" t="e">
        <f t="shared" ca="1" si="147"/>
        <v>#N/A</v>
      </c>
      <c r="AM125" s="59" t="e">
        <f t="shared" ca="1" si="147"/>
        <v>#N/A</v>
      </c>
      <c r="AN125" s="59" t="e">
        <f t="shared" ca="1" si="147"/>
        <v>#N/A</v>
      </c>
      <c r="AO125" s="59" t="e">
        <f t="shared" ca="1" si="147"/>
        <v>#N/A</v>
      </c>
      <c r="AP125" s="59" t="e">
        <f t="shared" ca="1" si="147"/>
        <v>#N/A</v>
      </c>
      <c r="AQ125" s="59" t="e">
        <f t="shared" ca="1" si="147"/>
        <v>#N/A</v>
      </c>
      <c r="AR125" s="59" t="e">
        <f t="shared" ca="1" si="147"/>
        <v>#N/A</v>
      </c>
      <c r="AS125" s="59" t="e">
        <f t="shared" ca="1" si="147"/>
        <v>#N/A</v>
      </c>
      <c r="AT125" s="59" t="e">
        <f t="shared" ca="1" si="147"/>
        <v>#N/A</v>
      </c>
      <c r="AU125" s="59" t="e">
        <f t="shared" ca="1" si="147"/>
        <v>#N/A</v>
      </c>
      <c r="AV125" s="59" t="e">
        <f t="shared" ca="1" si="147"/>
        <v>#N/A</v>
      </c>
      <c r="AW125" s="59" t="e">
        <f t="shared" ca="1" si="147"/>
        <v>#N/A</v>
      </c>
      <c r="AX125" s="59" t="e">
        <f t="shared" ca="1" si="147"/>
        <v>#N/A</v>
      </c>
      <c r="AY125" s="59" t="e">
        <f t="shared" ca="1" si="147"/>
        <v>#N/A</v>
      </c>
      <c r="AZ125" s="59" t="e">
        <f t="shared" ca="1" si="147"/>
        <v>#N/A</v>
      </c>
      <c r="BA125" s="59" t="e">
        <f t="shared" ca="1" si="147"/>
        <v>#N/A</v>
      </c>
      <c r="BB125" s="59" t="e">
        <f t="shared" ca="1" si="147"/>
        <v>#N/A</v>
      </c>
      <c r="BC125" s="59" t="e">
        <f t="shared" ca="1" si="147"/>
        <v>#N/A</v>
      </c>
      <c r="BD125" s="59" t="e">
        <f t="shared" ca="1" si="147"/>
        <v>#N/A</v>
      </c>
      <c r="BE125" s="59" t="e">
        <f t="shared" ca="1" si="147"/>
        <v>#N/A</v>
      </c>
      <c r="BF125" s="59" t="e">
        <f t="shared" ca="1" si="147"/>
        <v>#N/A</v>
      </c>
      <c r="BG125" s="59" t="e">
        <f t="shared" ca="1" si="147"/>
        <v>#N/A</v>
      </c>
      <c r="BH125" s="59" t="e">
        <f t="shared" ca="1" si="147"/>
        <v>#N/A</v>
      </c>
      <c r="BI125" s="59" t="e">
        <f t="shared" ca="1" si="147"/>
        <v>#N/A</v>
      </c>
      <c r="BJ125" s="59" t="e">
        <f t="shared" ca="1" si="147"/>
        <v>#N/A</v>
      </c>
      <c r="BK125" s="59" t="e">
        <f t="shared" ca="1" si="147"/>
        <v>#N/A</v>
      </c>
      <c r="BL125" s="59" t="e">
        <f t="shared" ca="1" si="147"/>
        <v>#N/A</v>
      </c>
      <c r="BM125" s="59" t="e">
        <f t="shared" ca="1" si="147"/>
        <v>#N/A</v>
      </c>
      <c r="BN125" s="59" t="e">
        <f t="shared" ca="1" si="147"/>
        <v>#N/A</v>
      </c>
      <c r="BO125" s="59" t="e">
        <f t="shared" ca="1" si="147"/>
        <v>#N/A</v>
      </c>
      <c r="BP125" s="59" t="e">
        <f t="shared" ref="BP125:CU125" ca="1" si="148">IF(BP124&lt;&gt;0,TREND(DeadTrendData2,DeadTrendDate2,BP117),0)</f>
        <v>#N/A</v>
      </c>
      <c r="BQ125" s="59" t="e">
        <f t="shared" ca="1" si="148"/>
        <v>#N/A</v>
      </c>
      <c r="BR125" s="59" t="e">
        <f t="shared" ca="1" si="148"/>
        <v>#N/A</v>
      </c>
      <c r="BS125" s="59" t="e">
        <f t="shared" ca="1" si="148"/>
        <v>#N/A</v>
      </c>
      <c r="BT125" s="59" t="e">
        <f t="shared" ca="1" si="148"/>
        <v>#N/A</v>
      </c>
      <c r="BU125" s="59" t="e">
        <f t="shared" ca="1" si="148"/>
        <v>#N/A</v>
      </c>
      <c r="BV125" s="59">
        <f t="shared" ca="1" si="148"/>
        <v>3.0857142857148574</v>
      </c>
      <c r="BW125" s="59">
        <f t="shared" ca="1" si="148"/>
        <v>2.775824175825619</v>
      </c>
      <c r="BX125" s="59">
        <f t="shared" ca="1" si="148"/>
        <v>2.4659340659345617</v>
      </c>
      <c r="BY125" s="59">
        <f t="shared" ca="1" si="148"/>
        <v>2.1560439560453233</v>
      </c>
      <c r="BZ125" s="59">
        <f t="shared" ca="1" si="148"/>
        <v>0</v>
      </c>
      <c r="CA125" s="59">
        <f t="shared" ca="1" si="148"/>
        <v>0</v>
      </c>
      <c r="CB125" s="59">
        <f t="shared" ca="1" si="148"/>
        <v>1.2263736263739702</v>
      </c>
      <c r="CC125" s="59">
        <f t="shared" ca="1" si="148"/>
        <v>0</v>
      </c>
      <c r="CD125" s="59">
        <f t="shared" ca="1" si="148"/>
        <v>0</v>
      </c>
      <c r="CE125" s="59">
        <f t="shared" ca="1" si="148"/>
        <v>0.29670329670443607</v>
      </c>
      <c r="CF125" s="59">
        <f t="shared" ca="1" si="148"/>
        <v>0</v>
      </c>
      <c r="CG125" s="59">
        <f t="shared" ca="1" si="148"/>
        <v>0</v>
      </c>
      <c r="CH125" s="59">
        <f t="shared" ca="1" si="148"/>
        <v>0</v>
      </c>
      <c r="CI125" s="59">
        <f t="shared" ca="1" si="148"/>
        <v>0</v>
      </c>
      <c r="CJ125" s="59" t="e">
        <f t="shared" ca="1" si="148"/>
        <v>#N/A</v>
      </c>
      <c r="CK125" s="59" t="e">
        <f t="shared" ca="1" si="148"/>
        <v>#N/A</v>
      </c>
      <c r="CL125" s="59" t="e">
        <f t="shared" ca="1" si="148"/>
        <v>#N/A</v>
      </c>
      <c r="CM125" s="59" t="e">
        <f t="shared" ca="1" si="148"/>
        <v>#N/A</v>
      </c>
      <c r="CN125" s="59" t="e">
        <f t="shared" ca="1" si="148"/>
        <v>#N/A</v>
      </c>
      <c r="CO125" s="59" t="e">
        <f t="shared" ca="1" si="148"/>
        <v>#N/A</v>
      </c>
      <c r="CP125" s="59" t="e">
        <f t="shared" ca="1" si="148"/>
        <v>#N/A</v>
      </c>
      <c r="CQ125" s="59" t="e">
        <f t="shared" ca="1" si="148"/>
        <v>#N/A</v>
      </c>
      <c r="CR125" s="59" t="e">
        <f t="shared" ca="1" si="148"/>
        <v>#N/A</v>
      </c>
      <c r="CS125" s="59" t="e">
        <f t="shared" ca="1" si="148"/>
        <v>#N/A</v>
      </c>
      <c r="CT125" s="59" t="e">
        <f t="shared" ca="1" si="148"/>
        <v>#N/A</v>
      </c>
      <c r="CU125" s="59" t="e">
        <f t="shared" ca="1" si="148"/>
        <v>#N/A</v>
      </c>
      <c r="CV125" s="59" t="e">
        <f t="shared" ref="CV125:EA125" ca="1" si="149">IF(CV124&lt;&gt;0,TREND(DeadTrendData2,DeadTrendDate2,CV117),0)</f>
        <v>#N/A</v>
      </c>
      <c r="CW125" s="59" t="e">
        <f t="shared" ca="1" si="149"/>
        <v>#N/A</v>
      </c>
      <c r="CX125" s="59" t="e">
        <f t="shared" ca="1" si="149"/>
        <v>#N/A</v>
      </c>
      <c r="CY125" s="59" t="e">
        <f t="shared" ca="1" si="149"/>
        <v>#N/A</v>
      </c>
      <c r="CZ125" s="59" t="e">
        <f t="shared" ca="1" si="149"/>
        <v>#N/A</v>
      </c>
      <c r="DA125" s="59" t="e">
        <f t="shared" ca="1" si="149"/>
        <v>#N/A</v>
      </c>
      <c r="DB125" s="59" t="e">
        <f t="shared" ca="1" si="149"/>
        <v>#N/A</v>
      </c>
      <c r="DC125" s="59" t="e">
        <f t="shared" ca="1" si="149"/>
        <v>#N/A</v>
      </c>
      <c r="DD125" s="59" t="e">
        <f t="shared" ca="1" si="149"/>
        <v>#N/A</v>
      </c>
      <c r="DE125" s="59" t="e">
        <f t="shared" ca="1" si="149"/>
        <v>#N/A</v>
      </c>
      <c r="DF125" s="59" t="e">
        <f t="shared" ca="1" si="149"/>
        <v>#N/A</v>
      </c>
      <c r="DG125" s="59" t="e">
        <f t="shared" ca="1" si="149"/>
        <v>#N/A</v>
      </c>
      <c r="DH125" s="59" t="e">
        <f t="shared" ca="1" si="149"/>
        <v>#N/A</v>
      </c>
      <c r="DI125" s="59" t="e">
        <f t="shared" ca="1" si="149"/>
        <v>#N/A</v>
      </c>
      <c r="DJ125" s="59" t="e">
        <f t="shared" ca="1" si="149"/>
        <v>#N/A</v>
      </c>
      <c r="DK125" s="59" t="e">
        <f t="shared" ca="1" si="149"/>
        <v>#N/A</v>
      </c>
      <c r="DL125" s="59" t="e">
        <f t="shared" ca="1" si="149"/>
        <v>#N/A</v>
      </c>
      <c r="DM125" s="59" t="e">
        <f t="shared" ca="1" si="149"/>
        <v>#N/A</v>
      </c>
      <c r="DN125" s="59" t="e">
        <f t="shared" ca="1" si="149"/>
        <v>#N/A</v>
      </c>
      <c r="DO125" s="59" t="e">
        <f t="shared" ca="1" si="149"/>
        <v>#N/A</v>
      </c>
      <c r="DP125" s="59" t="e">
        <f t="shared" ca="1" si="149"/>
        <v>#N/A</v>
      </c>
      <c r="DQ125" s="59" t="e">
        <f t="shared" ca="1" si="149"/>
        <v>#N/A</v>
      </c>
      <c r="DR125" s="59" t="e">
        <f t="shared" ca="1" si="149"/>
        <v>#N/A</v>
      </c>
      <c r="DS125" s="59" t="e">
        <f t="shared" ca="1" si="149"/>
        <v>#N/A</v>
      </c>
      <c r="DT125" s="59" t="e">
        <f t="shared" ca="1" si="149"/>
        <v>#N/A</v>
      </c>
      <c r="DU125" s="59" t="e">
        <f t="shared" ca="1" si="149"/>
        <v>#N/A</v>
      </c>
      <c r="DV125" s="59" t="e">
        <f t="shared" ca="1" si="149"/>
        <v>#N/A</v>
      </c>
      <c r="DW125" s="59" t="e">
        <f t="shared" ca="1" si="149"/>
        <v>#N/A</v>
      </c>
      <c r="DX125" s="59" t="e">
        <f t="shared" ca="1" si="149"/>
        <v>#N/A</v>
      </c>
      <c r="DY125" s="59" t="e">
        <f t="shared" ca="1" si="149"/>
        <v>#N/A</v>
      </c>
      <c r="DZ125" s="59" t="e">
        <f t="shared" ca="1" si="149"/>
        <v>#N/A</v>
      </c>
      <c r="EA125" s="59" t="e">
        <f t="shared" ca="1" si="149"/>
        <v>#N/A</v>
      </c>
      <c r="EB125" s="59" t="e">
        <f ca="1">IF(EB124&lt;&gt;0,TREND(DeadTrendData2,DeadTrendDate2,EB117),0)</f>
        <v>#N/A</v>
      </c>
      <c r="EC125" s="59" t="e">
        <f ca="1">IF(EC124&lt;&gt;0,TREND(DeadTrendData2,DeadTrendDate2,EC117),0)</f>
        <v>#N/A</v>
      </c>
      <c r="ED125" s="59" t="e">
        <f ca="1">IF(ED124&lt;&gt;0,TREND(DeadTrendData2,DeadTrendDate2,ED117),0)</f>
        <v>#N/A</v>
      </c>
      <c r="EE125">
        <v>1</v>
      </c>
    </row>
    <row r="126" spans="1:135" x14ac:dyDescent="0.25">
      <c r="B126" t="s">
        <v>603</v>
      </c>
      <c r="C126" s="9">
        <f>$C$1-C127</f>
        <v>43976</v>
      </c>
      <c r="D126" s="9">
        <f>C126+1</f>
        <v>43977</v>
      </c>
      <c r="E126" s="9">
        <f t="shared" ref="E126:P126" si="150">D126+1</f>
        <v>43978</v>
      </c>
      <c r="F126" s="9">
        <f t="shared" si="150"/>
        <v>43979</v>
      </c>
      <c r="G126" s="9">
        <f t="shared" si="150"/>
        <v>43980</v>
      </c>
      <c r="H126" s="9">
        <f t="shared" si="150"/>
        <v>43981</v>
      </c>
      <c r="I126" s="9">
        <f t="shared" si="150"/>
        <v>43982</v>
      </c>
      <c r="J126" s="9">
        <f t="shared" si="150"/>
        <v>43983</v>
      </c>
      <c r="K126" s="9">
        <f t="shared" si="150"/>
        <v>43984</v>
      </c>
      <c r="L126" s="9">
        <f t="shared" si="150"/>
        <v>43985</v>
      </c>
      <c r="M126" s="9">
        <f t="shared" si="150"/>
        <v>43986</v>
      </c>
      <c r="N126" s="9">
        <f t="shared" si="150"/>
        <v>43987</v>
      </c>
      <c r="O126" s="9">
        <f t="shared" si="150"/>
        <v>43988</v>
      </c>
      <c r="P126" s="9">
        <f t="shared" si="150"/>
        <v>43989</v>
      </c>
      <c r="EE126">
        <v>1</v>
      </c>
    </row>
    <row r="127" spans="1:135" x14ac:dyDescent="0.25">
      <c r="B127" t="s">
        <v>604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1:135" x14ac:dyDescent="0.25">
      <c r="B128" t="s">
        <v>605</v>
      </c>
      <c r="C128">
        <f>HLOOKUP(C126,C117:EE123,3)</f>
        <v>7</v>
      </c>
      <c r="D128">
        <f t="shared" ref="D128:P128" si="152">HLOOKUP(D126,D117:EF123,3)</f>
        <v>2</v>
      </c>
      <c r="E128">
        <f t="shared" si="152"/>
        <v>2</v>
      </c>
      <c r="F128">
        <f t="shared" si="152"/>
        <v>2</v>
      </c>
      <c r="G128">
        <f t="shared" si="152"/>
        <v>0</v>
      </c>
      <c r="H128">
        <f>HLOOKUP(H126,H117:EJ123,3)</f>
        <v>0</v>
      </c>
      <c r="I128">
        <f t="shared" si="152"/>
        <v>1</v>
      </c>
      <c r="J128">
        <f t="shared" si="152"/>
        <v>0</v>
      </c>
      <c r="K128">
        <f t="shared" si="152"/>
        <v>0</v>
      </c>
      <c r="L128">
        <f t="shared" si="152"/>
        <v>1</v>
      </c>
      <c r="M128">
        <f t="shared" si="152"/>
        <v>0</v>
      </c>
      <c r="N128">
        <f t="shared" si="152"/>
        <v>0</v>
      </c>
      <c r="O128">
        <f t="shared" si="152"/>
        <v>0</v>
      </c>
      <c r="P128">
        <f t="shared" si="152"/>
        <v>0</v>
      </c>
      <c r="EE128">
        <v>1</v>
      </c>
    </row>
    <row r="129" spans="135:135" x14ac:dyDescent="0.25">
      <c r="EE129">
        <v>1</v>
      </c>
    </row>
    <row r="130" spans="135:135" x14ac:dyDescent="0.25">
      <c r="EE130">
        <v>1</v>
      </c>
    </row>
    <row r="131" spans="135:135" x14ac:dyDescent="0.25">
      <c r="EE131">
        <v>1</v>
      </c>
    </row>
    <row r="132" spans="135:135" x14ac:dyDescent="0.25">
      <c r="EE132">
        <v>1</v>
      </c>
    </row>
    <row r="133" spans="135:135" x14ac:dyDescent="0.25">
      <c r="EE133">
        <v>1</v>
      </c>
    </row>
    <row r="134" spans="135:135" x14ac:dyDescent="0.25">
      <c r="EE134">
        <v>1</v>
      </c>
    </row>
    <row r="135" spans="135:135" x14ac:dyDescent="0.25">
      <c r="EE135">
        <v>1</v>
      </c>
    </row>
    <row r="136" spans="135:135" x14ac:dyDescent="0.25">
      <c r="EE136">
        <v>1</v>
      </c>
    </row>
    <row r="137" spans="135:135" x14ac:dyDescent="0.25">
      <c r="EE137">
        <v>1</v>
      </c>
    </row>
    <row r="138" spans="135:135" x14ac:dyDescent="0.25">
      <c r="EE138">
        <v>1</v>
      </c>
    </row>
  </sheetData>
  <mergeCells count="1">
    <mergeCell ref="A5:A6"/>
  </mergeCells>
  <phoneticPr fontId="12" type="noConversion"/>
  <conditionalFormatting sqref="B7:B9 B15:B16 B12:B13 B18:B19 B22">
    <cfRule type="expression" dxfId="34" priority="14">
      <formula>B7&gt;C7</formula>
    </cfRule>
  </conditionalFormatting>
  <conditionalFormatting sqref="C7:C9 C15:C16 C18 C13 C21:C22">
    <cfRule type="expression" dxfId="33" priority="13">
      <formula>C7&gt;B7</formula>
    </cfRule>
  </conditionalFormatting>
  <conditionalFormatting sqref="B17 B23">
    <cfRule type="expression" dxfId="32" priority="11">
      <formula>B17&lt;C17</formula>
    </cfRule>
  </conditionalFormatting>
  <conditionalFormatting sqref="C17 C23">
    <cfRule type="expression" dxfId="31" priority="10">
      <formula>C17&lt;B17</formula>
    </cfRule>
  </conditionalFormatting>
  <conditionalFormatting sqref="B16:C16 B22:C22">
    <cfRule type="iconSet" priority="7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0" priority="4">
      <formula>$T$8&lt;=$T$18</formula>
    </cfRule>
    <cfRule type="expression" dxfId="29" priority="5">
      <formula>$T$8&gt;$T$18</formula>
    </cfRule>
  </conditionalFormatting>
  <conditionalFormatting sqref="T10">
    <cfRule type="expression" dxfId="28" priority="2">
      <formula>$T$10&lt;=$T$19</formula>
    </cfRule>
    <cfRule type="expression" dxfId="27" priority="3">
      <formula>$T$10&gt;$T$19</formula>
    </cfRule>
  </conditionalFormatting>
  <conditionalFormatting sqref="C12">
    <cfRule type="expression" dxfId="26" priority="1">
      <formula>C12&gt;D12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9525</xdr:rowOff>
                  </from>
                  <to>
                    <xdr:col>2</xdr:col>
                    <xdr:colOff>981075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43"/>
  <sheetViews>
    <sheetView topLeftCell="DT3516" workbookViewId="0">
      <selection activeCell="EL3529" sqref="EL3529:EL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Infection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</row>
    <row r="3" spans="1:166" x14ac:dyDescent="0.25">
      <c r="A3" t="str">
        <f>VLOOKUP(Infection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</row>
    <row r="4" spans="1:166" x14ac:dyDescent="0.25">
      <c r="A4" t="str">
        <f>VLOOKUP(Infection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</row>
    <row r="5" spans="1:166" x14ac:dyDescent="0.25">
      <c r="A5" t="str">
        <f>VLOOKUP(Infection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</row>
    <row r="6" spans="1:166" x14ac:dyDescent="0.25">
      <c r="A6" t="str">
        <f>VLOOKUP(Infection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</row>
    <row r="7" spans="1:166" x14ac:dyDescent="0.25">
      <c r="A7" t="str">
        <f>VLOOKUP(Infection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</row>
    <row r="8" spans="1:166" x14ac:dyDescent="0.25">
      <c r="A8" t="str">
        <f>VLOOKUP(Infection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</row>
    <row r="9" spans="1:166" x14ac:dyDescent="0.25">
      <c r="A9" t="str">
        <f>VLOOKUP(Infection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</row>
    <row r="10" spans="1:166" x14ac:dyDescent="0.25">
      <c r="A10" t="str">
        <f>VLOOKUP(Infection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</row>
    <row r="11" spans="1:166" x14ac:dyDescent="0.25">
      <c r="A11" t="str">
        <f>VLOOKUP(Infection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</row>
    <row r="12" spans="1:166" x14ac:dyDescent="0.25">
      <c r="A12" t="str">
        <f>VLOOKUP(Infection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</row>
    <row r="13" spans="1:166" x14ac:dyDescent="0.25">
      <c r="A13" t="str">
        <f>VLOOKUP(Infection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</row>
    <row r="14" spans="1:166" x14ac:dyDescent="0.25">
      <c r="A14" t="str">
        <f>VLOOKUP(Infection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</row>
    <row r="15" spans="1:166" x14ac:dyDescent="0.25">
      <c r="A15" t="str">
        <f>VLOOKUP(Infection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</row>
    <row r="16" spans="1:166" x14ac:dyDescent="0.25">
      <c r="A16" t="str">
        <f>VLOOKUP(Infection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</row>
    <row r="17" spans="1:142" x14ac:dyDescent="0.25">
      <c r="A17" t="str">
        <f>VLOOKUP(Infection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</row>
    <row r="18" spans="1:142" x14ac:dyDescent="0.25">
      <c r="A18" t="str">
        <f>VLOOKUP(Infection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</row>
    <row r="19" spans="1:142" x14ac:dyDescent="0.25">
      <c r="A19" t="str">
        <f>VLOOKUP(Infection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</row>
    <row r="20" spans="1:142" x14ac:dyDescent="0.25">
      <c r="A20" t="str">
        <f>VLOOKUP(Infection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</row>
    <row r="21" spans="1:142" x14ac:dyDescent="0.25">
      <c r="A21" t="str">
        <f>VLOOKUP(Infection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</row>
    <row r="22" spans="1:142" x14ac:dyDescent="0.25">
      <c r="A22" t="str">
        <f>VLOOKUP(Infection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</row>
    <row r="23" spans="1:142" x14ac:dyDescent="0.25">
      <c r="A23" t="str">
        <f>VLOOKUP(Infection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</row>
    <row r="24" spans="1:142" x14ac:dyDescent="0.25">
      <c r="A24" t="str">
        <f>VLOOKUP(Infection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</row>
    <row r="25" spans="1:142" x14ac:dyDescent="0.25">
      <c r="A25" t="str">
        <f>VLOOKUP(Infection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</row>
    <row r="26" spans="1:142" x14ac:dyDescent="0.25">
      <c r="A26" t="str">
        <f>VLOOKUP(Infection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</row>
    <row r="27" spans="1:142" x14ac:dyDescent="0.25">
      <c r="A27" t="str">
        <f>VLOOKUP(Infection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</row>
    <row r="28" spans="1:142" x14ac:dyDescent="0.25">
      <c r="A28" t="str">
        <f>VLOOKUP(Infection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</row>
    <row r="29" spans="1:142" x14ac:dyDescent="0.25">
      <c r="A29" t="str">
        <f>VLOOKUP(Infection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</row>
    <row r="30" spans="1:142" x14ac:dyDescent="0.25">
      <c r="A30" t="str">
        <f>VLOOKUP(Infection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</row>
    <row r="31" spans="1:142" x14ac:dyDescent="0.25">
      <c r="A31" t="str">
        <f>VLOOKUP(Infection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</row>
    <row r="32" spans="1:142" x14ac:dyDescent="0.25">
      <c r="A32" t="str">
        <f>VLOOKUP(Infection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</row>
    <row r="33" spans="1:142" x14ac:dyDescent="0.25">
      <c r="A33" t="str">
        <f>VLOOKUP(Infection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</row>
    <row r="34" spans="1:142" x14ac:dyDescent="0.25">
      <c r="A34" t="str">
        <f>VLOOKUP(Infection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</row>
    <row r="35" spans="1:142" x14ac:dyDescent="0.25">
      <c r="A35" t="str">
        <f>VLOOKUP(Infection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</row>
    <row r="36" spans="1:142" x14ac:dyDescent="0.25">
      <c r="A36" t="str">
        <f>VLOOKUP(Infection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</row>
    <row r="37" spans="1:142" x14ac:dyDescent="0.25">
      <c r="A37" t="str">
        <f>VLOOKUP(Infection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</row>
    <row r="38" spans="1:142" x14ac:dyDescent="0.25">
      <c r="A38" t="str">
        <f>VLOOKUP(Infection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</row>
    <row r="39" spans="1:142" x14ac:dyDescent="0.25">
      <c r="A39" t="str">
        <f>VLOOKUP(Infection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</row>
    <row r="40" spans="1:142" x14ac:dyDescent="0.25">
      <c r="A40" t="str">
        <f>VLOOKUP(Infection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</row>
    <row r="41" spans="1:142" x14ac:dyDescent="0.25">
      <c r="A41" t="str">
        <f>VLOOKUP(Infection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</row>
    <row r="42" spans="1:142" x14ac:dyDescent="0.25">
      <c r="A42" t="str">
        <f>VLOOKUP(Infection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</row>
    <row r="43" spans="1:142" x14ac:dyDescent="0.25">
      <c r="A43" t="str">
        <f>VLOOKUP(Infection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</row>
    <row r="44" spans="1:142" x14ac:dyDescent="0.25">
      <c r="A44" t="str">
        <f>VLOOKUP(Infection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</row>
    <row r="45" spans="1:142" x14ac:dyDescent="0.25">
      <c r="A45" t="str">
        <f>VLOOKUP(Infection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</row>
    <row r="46" spans="1:142" x14ac:dyDescent="0.25">
      <c r="A46" t="str">
        <f>VLOOKUP(Infection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</row>
    <row r="47" spans="1:142" x14ac:dyDescent="0.25">
      <c r="A47" t="str">
        <f>VLOOKUP(Infection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</row>
    <row r="48" spans="1:142" x14ac:dyDescent="0.25">
      <c r="A48" t="str">
        <f>VLOOKUP(Infection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</row>
    <row r="49" spans="1:142" x14ac:dyDescent="0.25">
      <c r="A49" t="str">
        <f>VLOOKUP(Infection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</row>
    <row r="50" spans="1:142" x14ac:dyDescent="0.25">
      <c r="A50" t="str">
        <f>VLOOKUP(Infection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</row>
    <row r="51" spans="1:142" x14ac:dyDescent="0.25">
      <c r="A51" t="str">
        <f>VLOOKUP(Infection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</row>
    <row r="52" spans="1:142" x14ac:dyDescent="0.25">
      <c r="A52" t="str">
        <f>VLOOKUP(Infection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</row>
    <row r="53" spans="1:142" x14ac:dyDescent="0.25">
      <c r="A53" t="str">
        <f>VLOOKUP(Infection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</row>
    <row r="54" spans="1:142" x14ac:dyDescent="0.25">
      <c r="A54" t="str">
        <f>VLOOKUP(Infection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</row>
    <row r="55" spans="1:142" x14ac:dyDescent="0.25">
      <c r="A55" t="str">
        <f>VLOOKUP(Infection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</row>
    <row r="56" spans="1:142" x14ac:dyDescent="0.25">
      <c r="A56" t="str">
        <f>VLOOKUP(Infection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</row>
    <row r="57" spans="1:142" x14ac:dyDescent="0.25">
      <c r="A57" t="str">
        <f>VLOOKUP(Infection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</row>
    <row r="58" spans="1:142" x14ac:dyDescent="0.25">
      <c r="A58" t="str">
        <f>VLOOKUP(Infection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</row>
    <row r="59" spans="1:142" x14ac:dyDescent="0.25">
      <c r="A59" t="str">
        <f>VLOOKUP(Infection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</row>
    <row r="60" spans="1:142" x14ac:dyDescent="0.25">
      <c r="A60" t="str">
        <f>VLOOKUP(Infection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</row>
    <row r="61" spans="1:142" x14ac:dyDescent="0.25">
      <c r="A61" t="str">
        <f>VLOOKUP(Infection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</row>
    <row r="62" spans="1:142" x14ac:dyDescent="0.25">
      <c r="A62" t="str">
        <f>VLOOKUP(Infection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</row>
    <row r="63" spans="1:142" x14ac:dyDescent="0.25">
      <c r="A63" t="str">
        <f>VLOOKUP(Infection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</row>
    <row r="64" spans="1:142" x14ac:dyDescent="0.25">
      <c r="A64" t="str">
        <f>VLOOKUP(Infection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</row>
    <row r="65" spans="1:142" x14ac:dyDescent="0.25">
      <c r="A65" t="str">
        <f>VLOOKUP(Infection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</row>
    <row r="66" spans="1:142" x14ac:dyDescent="0.25">
      <c r="A66" t="str">
        <f>VLOOKUP(Infection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</row>
    <row r="67" spans="1:142" x14ac:dyDescent="0.25">
      <c r="A67" t="str">
        <f>VLOOKUP(Infections[[#This Row],[Country/Region]],Continent_Table,2,FALSE)</f>
        <v>Asia</v>
      </c>
      <c r="B67" t="s">
        <v>78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</row>
    <row r="68" spans="1:142" x14ac:dyDescent="0.25">
      <c r="A68" t="str">
        <f>VLOOKUP(Infection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</row>
    <row r="69" spans="1:142" x14ac:dyDescent="0.25">
      <c r="A69" t="str">
        <f>VLOOKUP(Infection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</row>
    <row r="70" spans="1:142" x14ac:dyDescent="0.25">
      <c r="A70" t="str">
        <f>VLOOKUP(Infection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</row>
    <row r="71" spans="1:142" x14ac:dyDescent="0.25">
      <c r="A71" t="str">
        <f>VLOOKUP(Infection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</row>
    <row r="72" spans="1:142" x14ac:dyDescent="0.25">
      <c r="A72" t="str">
        <f>VLOOKUP(Infection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</row>
    <row r="73" spans="1:142" x14ac:dyDescent="0.25">
      <c r="A73" t="str">
        <f>VLOOKUP(Infection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</row>
    <row r="74" spans="1:142" x14ac:dyDescent="0.25">
      <c r="A74" t="str">
        <f>VLOOKUP(Infection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</row>
    <row r="75" spans="1:142" x14ac:dyDescent="0.25">
      <c r="A75" t="str">
        <f>VLOOKUP(Infection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</row>
    <row r="76" spans="1:142" x14ac:dyDescent="0.25">
      <c r="A76" t="str">
        <f>VLOOKUP(Infection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</row>
    <row r="77" spans="1:142" x14ac:dyDescent="0.25">
      <c r="A77" t="str">
        <f>VLOOKUP(Infection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</row>
    <row r="78" spans="1:142" x14ac:dyDescent="0.25">
      <c r="A78" t="str">
        <f>VLOOKUP(Infection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</row>
    <row r="79" spans="1:142" x14ac:dyDescent="0.25">
      <c r="A79" t="str">
        <f>VLOOKUP(Infection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</row>
    <row r="80" spans="1:142" x14ac:dyDescent="0.25">
      <c r="A80" t="str">
        <f>VLOOKUP(Infection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</row>
    <row r="81" spans="1:142" x14ac:dyDescent="0.25">
      <c r="A81" t="str">
        <f>VLOOKUP(Infection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</row>
    <row r="82" spans="1:142" x14ac:dyDescent="0.25">
      <c r="A82" t="str">
        <f>VLOOKUP(Infection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</row>
    <row r="83" spans="1:142" x14ac:dyDescent="0.25">
      <c r="A83" t="str">
        <f>VLOOKUP(Infection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</row>
    <row r="84" spans="1:142" x14ac:dyDescent="0.25">
      <c r="A84" t="str">
        <f>VLOOKUP(Infection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</row>
    <row r="85" spans="1:142" x14ac:dyDescent="0.25">
      <c r="A85" t="str">
        <f>VLOOKUP(Infection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</row>
    <row r="86" spans="1:142" x14ac:dyDescent="0.25">
      <c r="A86" t="str">
        <f>VLOOKUP(Infection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</row>
    <row r="87" spans="1:142" x14ac:dyDescent="0.25">
      <c r="A87" t="str">
        <f>VLOOKUP(Infection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</row>
    <row r="88" spans="1:142" x14ac:dyDescent="0.25">
      <c r="A88" t="str">
        <f>VLOOKUP(Infection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</row>
    <row r="89" spans="1:142" x14ac:dyDescent="0.25">
      <c r="A89" t="str">
        <f>VLOOKUP(Infection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</row>
    <row r="90" spans="1:142" x14ac:dyDescent="0.25">
      <c r="A90" t="str">
        <f>VLOOKUP(Infection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</row>
    <row r="91" spans="1:142" x14ac:dyDescent="0.25">
      <c r="A91" t="str">
        <f>VLOOKUP(Infection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</row>
    <row r="92" spans="1:142" x14ac:dyDescent="0.25">
      <c r="A92" t="str">
        <f>VLOOKUP(Infection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</row>
    <row r="93" spans="1:142" x14ac:dyDescent="0.25">
      <c r="A93" t="str">
        <f>VLOOKUP(Infection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</row>
    <row r="94" spans="1:142" x14ac:dyDescent="0.25">
      <c r="A94" t="str">
        <f>VLOOKUP(Infection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</row>
    <row r="95" spans="1:142" x14ac:dyDescent="0.25">
      <c r="A95" t="str">
        <f>VLOOKUP(Infection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</row>
    <row r="96" spans="1:142" x14ac:dyDescent="0.25">
      <c r="A96" t="str">
        <f>VLOOKUP(Infection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</row>
    <row r="97" spans="1:142" x14ac:dyDescent="0.25">
      <c r="A97" t="str">
        <f>VLOOKUP(Infection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</row>
    <row r="98" spans="1:142" x14ac:dyDescent="0.25">
      <c r="A98" t="str">
        <f>VLOOKUP(Infection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</row>
    <row r="99" spans="1:142" x14ac:dyDescent="0.25">
      <c r="A99" t="str">
        <f>VLOOKUP(Infection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</row>
    <row r="100" spans="1:142" x14ac:dyDescent="0.25">
      <c r="A100" t="str">
        <f>VLOOKUP(Infection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</row>
    <row r="101" spans="1:142" x14ac:dyDescent="0.25">
      <c r="A101" t="str">
        <f>VLOOKUP(Infection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</row>
    <row r="102" spans="1:142" x14ac:dyDescent="0.25">
      <c r="A102" t="str">
        <f>VLOOKUP(Infection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</row>
    <row r="103" spans="1:142" x14ac:dyDescent="0.25">
      <c r="A103" t="str">
        <f>VLOOKUP(Infection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</row>
    <row r="104" spans="1:142" x14ac:dyDescent="0.25">
      <c r="A104" t="str">
        <f>VLOOKUP(Infection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</row>
    <row r="105" spans="1:142" x14ac:dyDescent="0.25">
      <c r="A105" t="str">
        <f>VLOOKUP(Infection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</row>
    <row r="106" spans="1:142" x14ac:dyDescent="0.25">
      <c r="A106" t="str">
        <f>VLOOKUP(Infection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</row>
    <row r="107" spans="1:142" x14ac:dyDescent="0.25">
      <c r="A107" t="str">
        <f>VLOOKUP(Infection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</row>
    <row r="108" spans="1:142" x14ac:dyDescent="0.25">
      <c r="A108" t="str">
        <f>VLOOKUP(Infection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</row>
    <row r="109" spans="1:142" x14ac:dyDescent="0.25">
      <c r="A109" t="str">
        <f>VLOOKUP(Infection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</row>
    <row r="110" spans="1:142" x14ac:dyDescent="0.25">
      <c r="A110" t="str">
        <f>VLOOKUP(Infection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</row>
    <row r="111" spans="1:142" x14ac:dyDescent="0.25">
      <c r="A111" t="str">
        <f>VLOOKUP(Infection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</row>
    <row r="112" spans="1:142" x14ac:dyDescent="0.25">
      <c r="A112" t="str">
        <f>VLOOKUP(Infection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</row>
    <row r="113" spans="1:142" x14ac:dyDescent="0.25">
      <c r="A113" t="str">
        <f>VLOOKUP(Infection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</row>
    <row r="114" spans="1:142" x14ac:dyDescent="0.25">
      <c r="A114" t="str">
        <f>VLOOKUP(Infection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</row>
    <row r="115" spans="1:142" x14ac:dyDescent="0.25">
      <c r="A115" t="str">
        <f>VLOOKUP(Infection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</row>
    <row r="116" spans="1:142" x14ac:dyDescent="0.25">
      <c r="A116" t="str">
        <f>VLOOKUP(Infection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</row>
    <row r="117" spans="1:142" x14ac:dyDescent="0.25">
      <c r="A117" t="str">
        <f>VLOOKUP(Infection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</row>
    <row r="118" spans="1:142" x14ac:dyDescent="0.25">
      <c r="A118" t="str">
        <f>VLOOKUP(Infection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4980</v>
      </c>
      <c r="EH118">
        <v>188836</v>
      </c>
      <c r="EI118">
        <v>185986</v>
      </c>
      <c r="EJ118">
        <v>186538</v>
      </c>
      <c r="EK118">
        <v>187067</v>
      </c>
      <c r="EL118">
        <v>187360</v>
      </c>
    </row>
    <row r="119" spans="1:142" x14ac:dyDescent="0.25">
      <c r="A119" t="str">
        <f>VLOOKUP(Infection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</row>
    <row r="120" spans="1:142" x14ac:dyDescent="0.25">
      <c r="A120" t="str">
        <f>VLOOKUP(Infection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</row>
    <row r="121" spans="1:142" x14ac:dyDescent="0.25">
      <c r="A121" t="str">
        <f>VLOOKUP(Infection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</row>
    <row r="122" spans="1:142" x14ac:dyDescent="0.25">
      <c r="A122" t="str">
        <f>VLOOKUP(Infection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</row>
    <row r="123" spans="1:142" x14ac:dyDescent="0.25">
      <c r="A123" t="str">
        <f>VLOOKUP(Infection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</row>
    <row r="124" spans="1:142" x14ac:dyDescent="0.25">
      <c r="A124" t="str">
        <f>VLOOKUP(Infection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</row>
    <row r="125" spans="1:142" x14ac:dyDescent="0.25">
      <c r="A125" t="str">
        <f>VLOOKUP(Infection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</row>
    <row r="126" spans="1:142" x14ac:dyDescent="0.25">
      <c r="A126" t="str">
        <f>VLOOKUP(Infection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</row>
    <row r="127" spans="1:142" x14ac:dyDescent="0.25">
      <c r="A127" t="str">
        <f>VLOOKUP(Infection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</row>
    <row r="128" spans="1:142" x14ac:dyDescent="0.25">
      <c r="A128" t="str">
        <f>VLOOKUP(Infection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</row>
    <row r="129" spans="1:142" x14ac:dyDescent="0.25">
      <c r="A129" t="str">
        <f>VLOOKUP(Infection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</row>
    <row r="130" spans="1:142" x14ac:dyDescent="0.25">
      <c r="A130" t="str">
        <f>VLOOKUP(Infection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</row>
    <row r="131" spans="1:142" x14ac:dyDescent="0.25">
      <c r="A131" t="str">
        <f>VLOOKUP(Infection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</row>
    <row r="132" spans="1:142" x14ac:dyDescent="0.25">
      <c r="A132" t="str">
        <f>VLOOKUP(Infection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</row>
    <row r="133" spans="1:142" x14ac:dyDescent="0.25">
      <c r="A133" t="str">
        <f>VLOOKUP(Infection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</row>
    <row r="134" spans="1:142" x14ac:dyDescent="0.25">
      <c r="A134" t="str">
        <f>VLOOKUP(Infection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</row>
    <row r="135" spans="1:142" x14ac:dyDescent="0.25">
      <c r="A135" t="str">
        <f>VLOOKUP(Infection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</row>
    <row r="136" spans="1:142" x14ac:dyDescent="0.25">
      <c r="A136" t="str">
        <f>VLOOKUP(Infection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</row>
    <row r="137" spans="1:142" x14ac:dyDescent="0.25">
      <c r="A137" t="str">
        <f>VLOOKUP(Infection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</row>
    <row r="138" spans="1:142" x14ac:dyDescent="0.25">
      <c r="A138" t="str">
        <f>VLOOKUP(Infection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</row>
    <row r="139" spans="1:142" x14ac:dyDescent="0.25">
      <c r="A139" t="str">
        <f>VLOOKUP(Infection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</row>
    <row r="140" spans="1:142" x14ac:dyDescent="0.25">
      <c r="A140" t="str">
        <f>VLOOKUP(Infection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</row>
    <row r="141" spans="1:142" x14ac:dyDescent="0.25">
      <c r="A141" t="str">
        <f>VLOOKUP(Infections[[#This Row],[Country/Region]],Continent_Table,2,FALSE)</f>
        <v>Asia</v>
      </c>
      <c r="B141" t="s">
        <v>45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</row>
    <row r="142" spans="1:142" x14ac:dyDescent="0.25">
      <c r="A142" t="str">
        <f>VLOOKUP(Infection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</row>
    <row r="143" spans="1:142" x14ac:dyDescent="0.25">
      <c r="A143" t="str">
        <f>VLOOKUP(Infection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</row>
    <row r="144" spans="1:142" x14ac:dyDescent="0.25">
      <c r="A144" t="str">
        <f>VLOOKUP(Infection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</row>
    <row r="145" spans="1:142" x14ac:dyDescent="0.25">
      <c r="A145" t="str">
        <f>VLOOKUP(Infections[[#This Row],[Country/Region]],Continent_Table,2,FALSE)</f>
        <v>Asia</v>
      </c>
      <c r="B145" t="s">
        <v>44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</row>
    <row r="146" spans="1:142" x14ac:dyDescent="0.25">
      <c r="A146" t="str">
        <f>VLOOKUP(Infection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</row>
    <row r="147" spans="1:142" x14ac:dyDescent="0.25">
      <c r="A147" t="str">
        <f>VLOOKUP(Infection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</row>
    <row r="148" spans="1:142" x14ac:dyDescent="0.25">
      <c r="A148" t="str">
        <f>VLOOKUP(Infection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</row>
    <row r="149" spans="1:142" x14ac:dyDescent="0.25">
      <c r="A149" t="str">
        <f>VLOOKUP(Infection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</row>
    <row r="150" spans="1:142" x14ac:dyDescent="0.25">
      <c r="A150" t="str">
        <f>VLOOKUP(Infection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</row>
    <row r="151" spans="1:142" x14ac:dyDescent="0.25">
      <c r="A151" t="str">
        <f>VLOOKUP(Infection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</row>
    <row r="152" spans="1:142" x14ac:dyDescent="0.25">
      <c r="A152" t="str">
        <f>VLOOKUP(Infection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</row>
    <row r="153" spans="1:142" x14ac:dyDescent="0.25">
      <c r="A153" t="str">
        <f>VLOOKUP(Infection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</row>
    <row r="154" spans="1:142" x14ac:dyDescent="0.25">
      <c r="A154" t="str">
        <f>VLOOKUP(Infection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</row>
    <row r="155" spans="1:142" x14ac:dyDescent="0.25">
      <c r="A155" t="str">
        <f>VLOOKUP(Infection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</row>
    <row r="156" spans="1:142" x14ac:dyDescent="0.25">
      <c r="A156" t="str">
        <f>VLOOKUP(Infection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</row>
    <row r="157" spans="1:142" x14ac:dyDescent="0.25">
      <c r="A157" t="str">
        <f>VLOOKUP(Infection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</row>
    <row r="158" spans="1:142" x14ac:dyDescent="0.25">
      <c r="A158" t="str">
        <f>VLOOKUP(Infection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</row>
    <row r="159" spans="1:142" x14ac:dyDescent="0.25">
      <c r="A159" t="str">
        <f>VLOOKUP(Infection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</row>
    <row r="160" spans="1:142" x14ac:dyDescent="0.25">
      <c r="A160" t="str">
        <f>VLOOKUP(Infection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</row>
    <row r="161" spans="1:142" x14ac:dyDescent="0.25">
      <c r="A161" t="str">
        <f>VLOOKUP(Infection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</row>
    <row r="162" spans="1:142" x14ac:dyDescent="0.25">
      <c r="A162" t="str">
        <f>VLOOKUP(Infection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</row>
    <row r="163" spans="1:142" x14ac:dyDescent="0.25">
      <c r="A163" t="str">
        <f>VLOOKUP(Infection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</row>
    <row r="164" spans="1:142" x14ac:dyDescent="0.25">
      <c r="A164" t="str">
        <f>VLOOKUP(Infection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</row>
    <row r="165" spans="1:142" x14ac:dyDescent="0.25">
      <c r="A165" t="str">
        <f>VLOOKUP(Infection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</row>
    <row r="166" spans="1:142" x14ac:dyDescent="0.25">
      <c r="A166" t="str">
        <f>VLOOKUP(Infection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</row>
    <row r="167" spans="1:142" x14ac:dyDescent="0.25">
      <c r="A167" t="str">
        <f>VLOOKUP(Infection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</row>
    <row r="168" spans="1:142" x14ac:dyDescent="0.25">
      <c r="A168" t="str">
        <f>VLOOKUP(Infection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</row>
    <row r="169" spans="1:142" x14ac:dyDescent="0.25">
      <c r="A169" t="str">
        <f>VLOOKUP(Infection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</row>
    <row r="170" spans="1:142" x14ac:dyDescent="0.25">
      <c r="A170" t="str">
        <f>VLOOKUP(Infection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</row>
    <row r="171" spans="1:142" x14ac:dyDescent="0.25">
      <c r="A171" t="str">
        <f>VLOOKUP(Infection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</row>
    <row r="172" spans="1:142" x14ac:dyDescent="0.25">
      <c r="A172" t="str">
        <f>VLOOKUP(Infection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</row>
    <row r="173" spans="1:142" x14ac:dyDescent="0.25">
      <c r="A173" t="str">
        <f>VLOOKUP(Infection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</row>
    <row r="174" spans="1:142" x14ac:dyDescent="0.25">
      <c r="A174" t="str">
        <f>VLOOKUP(Infection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</row>
    <row r="175" spans="1:142" x14ac:dyDescent="0.25">
      <c r="A175" t="str">
        <f>VLOOKUP(Infection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</row>
    <row r="176" spans="1:142" x14ac:dyDescent="0.25">
      <c r="A176" t="str">
        <f>VLOOKUP(Infection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</row>
    <row r="177" spans="1:142" x14ac:dyDescent="0.25">
      <c r="A177" t="str">
        <f>VLOOKUP(Infection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</row>
    <row r="178" spans="1:142" x14ac:dyDescent="0.25">
      <c r="A178" t="str">
        <f>VLOOKUP(Infection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</row>
    <row r="179" spans="1:142" x14ac:dyDescent="0.25">
      <c r="A179" t="str">
        <f>VLOOKUP(Infection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  <c r="DI179">
        <v>28736</v>
      </c>
      <c r="DJ179">
        <v>30334</v>
      </c>
      <c r="DK179">
        <v>32081</v>
      </c>
      <c r="DL179">
        <v>34336</v>
      </c>
      <c r="DM179">
        <v>35298</v>
      </c>
      <c r="DN179">
        <v>35788</v>
      </c>
      <c r="DO179">
        <v>38799</v>
      </c>
      <c r="DP179">
        <v>38799</v>
      </c>
      <c r="DQ179">
        <v>40151</v>
      </c>
      <c r="DR179">
        <v>42125</v>
      </c>
      <c r="DS179">
        <v>43966</v>
      </c>
      <c r="DT179">
        <v>45898</v>
      </c>
      <c r="DU179">
        <v>48091</v>
      </c>
      <c r="DV179">
        <v>50694</v>
      </c>
      <c r="DW179">
        <v>52437</v>
      </c>
      <c r="DX179">
        <v>54601</v>
      </c>
      <c r="DY179">
        <v>56349</v>
      </c>
      <c r="DZ179">
        <v>57705</v>
      </c>
      <c r="EA179">
        <v>59151</v>
      </c>
      <c r="EB179">
        <v>61227</v>
      </c>
      <c r="EC179">
        <v>64028</v>
      </c>
      <c r="ED179">
        <v>66457</v>
      </c>
      <c r="EE179">
        <v>69496</v>
      </c>
      <c r="EF179">
        <v>72460</v>
      </c>
      <c r="EG179">
        <v>76398</v>
      </c>
      <c r="EH179">
        <v>80463</v>
      </c>
      <c r="EI179">
        <v>85264</v>
      </c>
      <c r="EJ179">
        <v>89249</v>
      </c>
      <c r="EK179">
        <v>93983</v>
      </c>
      <c r="EL179">
        <v>98943</v>
      </c>
    </row>
    <row r="180" spans="1:142" x14ac:dyDescent="0.25">
      <c r="A180" t="str">
        <f>VLOOKUP(Infection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</row>
    <row r="181" spans="1:142" x14ac:dyDescent="0.25">
      <c r="A181" t="str">
        <f>VLOOKUP(Infection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</row>
    <row r="182" spans="1:142" x14ac:dyDescent="0.25">
      <c r="A182" t="str">
        <f>VLOOKUP(Infection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</row>
    <row r="183" spans="1:142" x14ac:dyDescent="0.25">
      <c r="A183" t="str">
        <f>VLOOKUP(Infection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</row>
    <row r="184" spans="1:142" x14ac:dyDescent="0.25">
      <c r="A184" t="str">
        <f>VLOOKUP(Infection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</row>
    <row r="185" spans="1:142" x14ac:dyDescent="0.25">
      <c r="A185" t="str">
        <f>VLOOKUP(Infection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</row>
    <row r="186" spans="1:142" x14ac:dyDescent="0.25">
      <c r="A186" t="str">
        <f>VLOOKUP(Infection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</row>
    <row r="187" spans="1:142" x14ac:dyDescent="0.25">
      <c r="A187" t="str">
        <f>VLOOKUP(Infection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</row>
    <row r="188" spans="1:142" x14ac:dyDescent="0.25">
      <c r="A188" t="str">
        <f>VLOOKUP(Infection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</row>
    <row r="189" spans="1:142" x14ac:dyDescent="0.25">
      <c r="A189" t="str">
        <f>VLOOKUP(Infection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</row>
    <row r="190" spans="1:142" x14ac:dyDescent="0.25">
      <c r="A190" t="str">
        <f>VLOOKUP(Infection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</row>
    <row r="191" spans="1:142" x14ac:dyDescent="0.25">
      <c r="A191" t="str">
        <f>VLOOKUP(Infection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</row>
    <row r="192" spans="1:142" x14ac:dyDescent="0.25">
      <c r="A192" t="str">
        <f>VLOOKUP(Infection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</row>
    <row r="193" spans="1:142" x14ac:dyDescent="0.25">
      <c r="A193" t="str">
        <f>VLOOKUP(Infection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</row>
    <row r="194" spans="1:142" x14ac:dyDescent="0.25">
      <c r="A194" t="str">
        <f>VLOOKUP(Infection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</row>
    <row r="195" spans="1:142" x14ac:dyDescent="0.25">
      <c r="A195" t="str">
        <f>VLOOKUP(Infection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</row>
    <row r="196" spans="1:142" x14ac:dyDescent="0.25">
      <c r="A196" t="str">
        <f>VLOOKUP(Infection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</row>
    <row r="197" spans="1:142" x14ac:dyDescent="0.25">
      <c r="A197" t="str">
        <f>VLOOKUP(Infection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</row>
    <row r="198" spans="1:142" x14ac:dyDescent="0.25">
      <c r="A198" t="str">
        <f>VLOOKUP(Infection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</row>
    <row r="199" spans="1:142" x14ac:dyDescent="0.25">
      <c r="A199" t="str">
        <f>VLOOKUP(Infection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</row>
    <row r="200" spans="1:142" x14ac:dyDescent="0.25">
      <c r="A200" t="str">
        <f>VLOOKUP(Infection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</row>
    <row r="201" spans="1:142" x14ac:dyDescent="0.25">
      <c r="A201" t="str">
        <f>VLOOKUP(Infection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</row>
    <row r="202" spans="1:142" x14ac:dyDescent="0.25">
      <c r="A202" t="str">
        <f>VLOOKUP(Infection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</row>
    <row r="203" spans="1:142" x14ac:dyDescent="0.25">
      <c r="A203" t="str">
        <f>VLOOKUP(Infection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</row>
    <row r="204" spans="1:142" x14ac:dyDescent="0.25">
      <c r="A204" t="str">
        <f>VLOOKUP(Infection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</row>
    <row r="205" spans="1:142" x14ac:dyDescent="0.25">
      <c r="A205" t="str">
        <f>VLOOKUP(Infection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</row>
    <row r="206" spans="1:142" x14ac:dyDescent="0.25">
      <c r="A206" t="str">
        <f>VLOOKUP(Infection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</row>
    <row r="207" spans="1:142" x14ac:dyDescent="0.25">
      <c r="A207" t="str">
        <f>VLOOKUP(Infection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</row>
    <row r="208" spans="1:142" x14ac:dyDescent="0.25">
      <c r="A208" t="str">
        <f>VLOOKUP(Infection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</row>
    <row r="209" spans="1:142" x14ac:dyDescent="0.25">
      <c r="A209" t="str">
        <f>VLOOKUP(Infections[[#This Row],[Country/Region]],Continent_Table,2,FALSE)</f>
        <v>Asia</v>
      </c>
      <c r="B209" t="s">
        <v>54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</row>
    <row r="210" spans="1:142" x14ac:dyDescent="0.25">
      <c r="A210" t="str">
        <f>VLOOKUP(Infection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</row>
    <row r="211" spans="1:142" x14ac:dyDescent="0.25">
      <c r="A211" t="str">
        <f>VLOOKUP(Infections[[#This Row],[Country/Region]],Continent_Table,2,FALSE)</f>
        <v>Asia</v>
      </c>
      <c r="B211" t="s">
        <v>48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</row>
    <row r="212" spans="1:142" x14ac:dyDescent="0.25">
      <c r="A212" t="str">
        <f>VLOOKUP(Infection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</row>
    <row r="213" spans="1:142" x14ac:dyDescent="0.25">
      <c r="A213" t="str">
        <f>VLOOKUP(Infection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</row>
    <row r="214" spans="1:142" x14ac:dyDescent="0.25">
      <c r="A214" t="str">
        <f>VLOOKUP(Infection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</row>
    <row r="215" spans="1:142" x14ac:dyDescent="0.25">
      <c r="A215" t="str">
        <f>VLOOKUP(Infection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</row>
    <row r="216" spans="1:142" x14ac:dyDescent="0.25">
      <c r="A216" t="str">
        <f>VLOOKUP(Infection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</row>
    <row r="217" spans="1:142" x14ac:dyDescent="0.25">
      <c r="A217" t="str">
        <f>VLOOKUP(Infection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</row>
    <row r="218" spans="1:142" x14ac:dyDescent="0.25">
      <c r="A218" t="str">
        <f>VLOOKUP(Infection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</row>
    <row r="219" spans="1:142" x14ac:dyDescent="0.25">
      <c r="A219" t="str">
        <f>VLOOKUP(Infection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</row>
    <row r="220" spans="1:142" x14ac:dyDescent="0.25">
      <c r="A220" t="str">
        <f>VLOOKUP(Infection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</row>
    <row r="221" spans="1:142" x14ac:dyDescent="0.25">
      <c r="A221" t="str">
        <f>VLOOKUP(Infection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</row>
    <row r="222" spans="1:142" x14ac:dyDescent="0.25">
      <c r="A222" t="str">
        <f>VLOOKUP(Infection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</row>
    <row r="223" spans="1:142" x14ac:dyDescent="0.25">
      <c r="A223" t="str">
        <f>VLOOKUP(Infection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</row>
    <row r="224" spans="1:142" x14ac:dyDescent="0.25">
      <c r="A224" t="str">
        <f>VLOOKUP(Infection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</row>
    <row r="225" spans="1:142" x14ac:dyDescent="0.25">
      <c r="A225" t="str">
        <f>VLOOKUP(Infection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  <c r="EE225">
        <v>274762</v>
      </c>
      <c r="EF225">
        <v>276332</v>
      </c>
      <c r="EG225">
        <v>277985</v>
      </c>
      <c r="EH225">
        <v>279856</v>
      </c>
      <c r="EI225">
        <v>281661</v>
      </c>
      <c r="EJ225">
        <v>283311</v>
      </c>
      <c r="EK225">
        <v>284868</v>
      </c>
      <c r="EL225">
        <v>286194</v>
      </c>
    </row>
    <row r="226" spans="1:142" x14ac:dyDescent="0.25">
      <c r="A226" t="str">
        <f>VLOOKUP(Infection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</row>
    <row r="227" spans="1:142" x14ac:dyDescent="0.25">
      <c r="A227" t="str">
        <f>VLOOKUP(Infection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9</v>
      </c>
      <c r="AW227">
        <v>267</v>
      </c>
      <c r="AX227">
        <v>403</v>
      </c>
      <c r="AY227">
        <v>519</v>
      </c>
      <c r="AZ227">
        <v>588</v>
      </c>
      <c r="BA227">
        <v>962</v>
      </c>
      <c r="BB227">
        <v>1285</v>
      </c>
      <c r="BC227">
        <v>1667</v>
      </c>
      <c r="BD227">
        <v>2181</v>
      </c>
      <c r="BE227">
        <v>2729</v>
      </c>
      <c r="BF227">
        <v>3536</v>
      </c>
      <c r="BG227">
        <v>4661</v>
      </c>
      <c r="BH227">
        <v>6437</v>
      </c>
      <c r="BI227">
        <v>7781</v>
      </c>
      <c r="BJ227">
        <v>13748</v>
      </c>
      <c r="BK227">
        <v>19274</v>
      </c>
      <c r="BL227">
        <v>25600</v>
      </c>
      <c r="BM227">
        <v>33280</v>
      </c>
      <c r="BN227">
        <v>43862</v>
      </c>
      <c r="BO227">
        <v>53925</v>
      </c>
      <c r="BP227">
        <v>65844</v>
      </c>
      <c r="BQ227">
        <v>83836</v>
      </c>
      <c r="BR227">
        <v>101962</v>
      </c>
      <c r="BS227">
        <v>121786</v>
      </c>
      <c r="BT227">
        <v>140910</v>
      </c>
      <c r="BU227">
        <v>162147</v>
      </c>
      <c r="BV227">
        <v>188172</v>
      </c>
      <c r="BW227">
        <v>213602</v>
      </c>
      <c r="BX227">
        <v>244008</v>
      </c>
      <c r="BY227">
        <v>275798</v>
      </c>
      <c r="BZ227">
        <v>309027</v>
      </c>
      <c r="CA227">
        <v>336802</v>
      </c>
      <c r="CB227">
        <v>366317</v>
      </c>
      <c r="CC227">
        <v>397121</v>
      </c>
      <c r="CD227">
        <v>428654</v>
      </c>
      <c r="CE227">
        <v>463327</v>
      </c>
      <c r="CF227">
        <v>496846</v>
      </c>
      <c r="CG227">
        <v>526776</v>
      </c>
      <c r="CH227">
        <v>555313</v>
      </c>
      <c r="CI227">
        <v>580624</v>
      </c>
      <c r="CJ227">
        <v>607670</v>
      </c>
      <c r="CK227">
        <v>636674</v>
      </c>
      <c r="CL227">
        <v>667981</v>
      </c>
      <c r="CM227">
        <v>700062</v>
      </c>
      <c r="CN227">
        <v>732590</v>
      </c>
      <c r="CO227">
        <v>758809</v>
      </c>
      <c r="CP227">
        <v>784708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9331</v>
      </c>
      <c r="DG227">
        <v>1257023</v>
      </c>
      <c r="DH227">
        <v>1283929</v>
      </c>
      <c r="DI227">
        <v>1309550</v>
      </c>
      <c r="DJ227">
        <v>1329260</v>
      </c>
      <c r="DK227">
        <v>1347881</v>
      </c>
      <c r="DL227">
        <v>1369376</v>
      </c>
      <c r="DM227">
        <v>1390406</v>
      </c>
      <c r="DN227">
        <v>1417774</v>
      </c>
      <c r="DO227">
        <v>1442824</v>
      </c>
      <c r="DP227">
        <v>1467820</v>
      </c>
      <c r="DQ227">
        <v>1486757</v>
      </c>
      <c r="DR227">
        <v>1508308</v>
      </c>
      <c r="DS227">
        <v>1528568</v>
      </c>
      <c r="DT227">
        <v>1551853</v>
      </c>
      <c r="DU227">
        <v>1577147</v>
      </c>
      <c r="DV227">
        <v>1600937</v>
      </c>
      <c r="DW227">
        <v>1622612</v>
      </c>
      <c r="DX227">
        <v>1643246</v>
      </c>
      <c r="DY227">
        <v>1662302</v>
      </c>
      <c r="DZ227">
        <v>1680913</v>
      </c>
      <c r="EA227">
        <v>1699176</v>
      </c>
      <c r="EB227">
        <v>1721753</v>
      </c>
      <c r="EC227">
        <v>1746019</v>
      </c>
      <c r="ED227">
        <v>1770165</v>
      </c>
      <c r="EE227">
        <v>1790172</v>
      </c>
      <c r="EF227">
        <v>1811020</v>
      </c>
      <c r="EG227">
        <v>1831821</v>
      </c>
      <c r="EH227">
        <v>1851520</v>
      </c>
      <c r="EI227">
        <v>1872660</v>
      </c>
      <c r="EJ227">
        <v>1897380</v>
      </c>
      <c r="EK227">
        <v>1920061</v>
      </c>
      <c r="EL227">
        <v>1942363</v>
      </c>
    </row>
    <row r="228" spans="1:142" x14ac:dyDescent="0.25">
      <c r="A228" t="str">
        <f>VLOOKUP(Infection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</row>
    <row r="229" spans="1:142" x14ac:dyDescent="0.25">
      <c r="A229" t="str">
        <f>VLOOKUP(Infection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</row>
    <row r="230" spans="1:142" x14ac:dyDescent="0.25">
      <c r="A230" t="str">
        <f>VLOOKUP(Infection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</row>
    <row r="231" spans="1:142" x14ac:dyDescent="0.25">
      <c r="A231" t="str">
        <f>VLOOKUP(Infection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</row>
    <row r="232" spans="1:142" x14ac:dyDescent="0.25">
      <c r="A232" t="str">
        <f>VLOOKUP(Infection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</row>
    <row r="233" spans="1:142" x14ac:dyDescent="0.25">
      <c r="A233" t="str">
        <f>VLOOKUP(Infection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-1</v>
      </c>
      <c r="EH233">
        <v>0</v>
      </c>
      <c r="EI233">
        <v>0</v>
      </c>
      <c r="EJ233">
        <v>0</v>
      </c>
      <c r="EK233">
        <v>0</v>
      </c>
      <c r="EL233">
        <v>0</v>
      </c>
    </row>
    <row r="234" spans="1:142" x14ac:dyDescent="0.25">
      <c r="A234" t="str">
        <f>VLOOKUP(Infection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</row>
    <row r="235" spans="1:142" x14ac:dyDescent="0.25">
      <c r="A235" t="str">
        <f>VLOOKUP(Infection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</row>
    <row r="236" spans="1:142" x14ac:dyDescent="0.25">
      <c r="A236" t="str">
        <f>VLOOKUP(Infection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</row>
    <row r="237" spans="1:142" x14ac:dyDescent="0.25">
      <c r="A237" t="str">
        <f>VLOOKUP(Infection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</row>
    <row r="238" spans="1:142" x14ac:dyDescent="0.25">
      <c r="A238" t="str">
        <f>VLOOKUP(Infection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</row>
    <row r="239" spans="1:142" x14ac:dyDescent="0.25">
      <c r="A239" t="str">
        <f>VLOOKUP(Infection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</row>
    <row r="240" spans="1:142" x14ac:dyDescent="0.25">
      <c r="A240" t="str">
        <f>VLOOKUP(Infection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</row>
    <row r="241" spans="1:142" x14ac:dyDescent="0.25">
      <c r="A241" t="str">
        <f>VLOOKUP(Infection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</row>
    <row r="242" spans="1:142" x14ac:dyDescent="0.25">
      <c r="A242" t="str">
        <f>VLOOKUP(Infection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</row>
    <row r="243" spans="1:142" x14ac:dyDescent="0.25">
      <c r="A243" t="str">
        <f>VLOOKUP(Infection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</row>
    <row r="244" spans="1:142" x14ac:dyDescent="0.25">
      <c r="A244" t="str">
        <f>VLOOKUP(Infection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</row>
    <row r="245" spans="1:142" x14ac:dyDescent="0.25">
      <c r="A245" t="str">
        <f>VLOOKUP(Infection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</row>
    <row r="246" spans="1:142" x14ac:dyDescent="0.25">
      <c r="A246" t="str">
        <f>VLOOKUP(Infection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</row>
    <row r="247" spans="1:142" x14ac:dyDescent="0.25">
      <c r="A247" t="str">
        <f>VLOOKUP(Infection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</row>
    <row r="248" spans="1:142" x14ac:dyDescent="0.25">
      <c r="A248" t="str">
        <f>VLOOKUP(Infection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</row>
    <row r="249" spans="1:142" x14ac:dyDescent="0.25">
      <c r="A249" t="str">
        <f>VLOOKUP(Infection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</row>
    <row r="250" spans="1:142" x14ac:dyDescent="0.25">
      <c r="A250" t="str">
        <f>VLOOKUP(Infection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</row>
    <row r="251" spans="1:142" x14ac:dyDescent="0.25">
      <c r="A251" t="str">
        <f>VLOOKUP(Infection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</row>
    <row r="252" spans="1:142" x14ac:dyDescent="0.25">
      <c r="A252" t="str">
        <f>VLOOKUP(Infection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</row>
    <row r="253" spans="1:142" x14ac:dyDescent="0.25">
      <c r="A253" t="str">
        <f>VLOOKUP(Infection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</row>
    <row r="254" spans="1:142" x14ac:dyDescent="0.25">
      <c r="A254" t="str">
        <f>VLOOKUP(Infection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</row>
    <row r="255" spans="1:142" x14ac:dyDescent="0.25">
      <c r="A255" t="str">
        <f>VLOOKUP(Infection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</row>
    <row r="256" spans="1:142" x14ac:dyDescent="0.25">
      <c r="A256" t="str">
        <f>VLOOKUP(Infection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</row>
    <row r="257" spans="1:142" x14ac:dyDescent="0.25">
      <c r="A257" t="str">
        <f>VLOOKUP(Infection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</row>
    <row r="258" spans="1:142" x14ac:dyDescent="0.25">
      <c r="A258" t="str">
        <f>VLOOKUP(Infection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</row>
    <row r="259" spans="1:142" x14ac:dyDescent="0.25">
      <c r="A259" t="str">
        <f>VLOOKUP(Infection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</row>
    <row r="260" spans="1:142" x14ac:dyDescent="0.25">
      <c r="A260" t="str">
        <f>VLOOKUP(Infection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</row>
    <row r="261" spans="1:142" x14ac:dyDescent="0.25">
      <c r="A261" t="str">
        <f>VLOOKUP(Infection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</row>
    <row r="262" spans="1:142" x14ac:dyDescent="0.25">
      <c r="A262" t="str">
        <f>VLOOKUP(Infection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</row>
    <row r="263" spans="1:142" x14ac:dyDescent="0.25">
      <c r="A263" t="str">
        <f>VLOOKUP(Infection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</row>
    <row r="264" spans="1:142" x14ac:dyDescent="0.25">
      <c r="A264" t="str">
        <f>VLOOKUP(Infection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</row>
    <row r="265" spans="1:142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</row>
    <row r="266" spans="1:142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</row>
    <row r="267" spans="1:142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</row>
    <row r="268" spans="1:142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</row>
    <row r="269" spans="1:142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</row>
    <row r="270" spans="1:142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</row>
    <row r="271" spans="1:142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  <c r="EL271">
        <v>4985</v>
      </c>
    </row>
    <row r="272" spans="1:142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  <c r="EL272">
        <v>71</v>
      </c>
    </row>
    <row r="273" spans="2:142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  <c r="EL273">
        <v>265</v>
      </c>
    </row>
    <row r="274" spans="2:142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  <c r="EL274">
        <v>313</v>
      </c>
    </row>
    <row r="275" spans="2:142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  <c r="EL275">
        <v>193</v>
      </c>
    </row>
    <row r="276" spans="2:142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  <c r="EL276">
        <v>77</v>
      </c>
    </row>
    <row r="277" spans="2:142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  <c r="EL277">
        <v>72</v>
      </c>
    </row>
    <row r="278" spans="2:142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  <c r="EL278">
        <v>232</v>
      </c>
    </row>
    <row r="279" spans="2:142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  <c r="EL279">
        <v>449</v>
      </c>
    </row>
    <row r="280" spans="2:142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  <c r="EL280">
        <v>176</v>
      </c>
    </row>
    <row r="281" spans="2:142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  <c r="EL281">
        <v>378</v>
      </c>
    </row>
    <row r="282" spans="2:142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  <c r="EL282">
        <v>42</v>
      </c>
    </row>
    <row r="283" spans="2:142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  <c r="EL283">
        <v>110</v>
      </c>
    </row>
    <row r="284" spans="2:142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  <c r="EL284">
        <v>155</v>
      </c>
    </row>
    <row r="285" spans="2:142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  <c r="EL285">
        <v>156</v>
      </c>
    </row>
    <row r="286" spans="2:142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  <c r="EL286">
        <v>29</v>
      </c>
    </row>
    <row r="287" spans="2:142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  <c r="EL287">
        <v>18</v>
      </c>
    </row>
    <row r="288" spans="2:142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  <c r="EL288">
        <v>246</v>
      </c>
    </row>
    <row r="289" spans="2:142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  <c r="EL289">
        <v>209</v>
      </c>
    </row>
    <row r="290" spans="2:142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  <c r="EL290">
        <v>49</v>
      </c>
    </row>
    <row r="291" spans="2:142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  <c r="EL291">
        <v>40</v>
      </c>
    </row>
    <row r="292" spans="2:142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  <c r="EL292">
        <v>88</v>
      </c>
    </row>
    <row r="293" spans="2:142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  <c r="EL293">
        <v>84</v>
      </c>
    </row>
    <row r="294" spans="2:142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  <c r="EL294">
        <v>193</v>
      </c>
    </row>
    <row r="295" spans="2:142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  <c r="EL295">
        <v>131</v>
      </c>
    </row>
    <row r="296" spans="2:142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  <c r="EL296">
        <v>320</v>
      </c>
    </row>
    <row r="297" spans="2:142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  <c r="EL297">
        <v>269</v>
      </c>
    </row>
    <row r="298" spans="2:142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  <c r="EL298">
        <v>411</v>
      </c>
    </row>
    <row r="299" spans="2:142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  <c r="EL299">
        <v>85</v>
      </c>
    </row>
    <row r="300" spans="2:142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  <c r="EL300">
        <v>273</v>
      </c>
    </row>
    <row r="301" spans="2:142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  <c r="EL301">
        <v>18</v>
      </c>
    </row>
    <row r="302" spans="2:142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  <c r="EL302">
        <v>617</v>
      </c>
    </row>
    <row r="303" spans="2:142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  <c r="EL303">
        <v>46</v>
      </c>
    </row>
    <row r="304" spans="2:142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  <c r="EL304">
        <v>98</v>
      </c>
    </row>
    <row r="305" spans="2:142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  <c r="EL305">
        <v>202</v>
      </c>
    </row>
    <row r="306" spans="2:142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  <c r="EL306">
        <v>88</v>
      </c>
    </row>
    <row r="307" spans="2:142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  <c r="EL307">
        <v>245</v>
      </c>
    </row>
    <row r="308" spans="2:142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  <c r="EL308">
        <v>90</v>
      </c>
    </row>
    <row r="309" spans="2:142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  <c r="EL309">
        <v>2039</v>
      </c>
    </row>
    <row r="310" spans="2:142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  <c r="EL310">
        <v>29</v>
      </c>
    </row>
    <row r="311" spans="2:142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  <c r="EL311">
        <v>184</v>
      </c>
    </row>
    <row r="312" spans="2:142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  <c r="EL312">
        <v>55</v>
      </c>
    </row>
    <row r="313" spans="2:142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  <c r="EL313">
        <v>584</v>
      </c>
    </row>
    <row r="314" spans="2:142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  <c r="EL314">
        <v>123</v>
      </c>
    </row>
    <row r="315" spans="2:142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  <c r="EL315">
        <v>283</v>
      </c>
    </row>
    <row r="316" spans="2:142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  <c r="EL316">
        <v>98</v>
      </c>
    </row>
    <row r="317" spans="2:142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  <c r="EL317">
        <v>376</v>
      </c>
    </row>
    <row r="318" spans="2:142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  <c r="EL318">
        <v>184</v>
      </c>
    </row>
    <row r="319" spans="2:142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  <c r="EL319">
        <v>126</v>
      </c>
    </row>
    <row r="320" spans="2:142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  <c r="EL320">
        <v>739</v>
      </c>
    </row>
    <row r="321" spans="2:142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  <c r="EL321">
        <v>2433</v>
      </c>
    </row>
    <row r="322" spans="2:142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  <c r="EL322">
        <v>56</v>
      </c>
    </row>
    <row r="323" spans="2:142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  <c r="EL323">
        <v>2054</v>
      </c>
    </row>
    <row r="324" spans="2:142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  <c r="EL324">
        <v>378</v>
      </c>
    </row>
    <row r="325" spans="2:142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  <c r="EL325">
        <v>47</v>
      </c>
    </row>
    <row r="326" spans="2:142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  <c r="EL326">
        <v>122</v>
      </c>
    </row>
    <row r="327" spans="2:142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  <c r="EL327">
        <v>243</v>
      </c>
    </row>
    <row r="328" spans="2:142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  <c r="EL328">
        <v>132</v>
      </c>
    </row>
    <row r="329" spans="2:142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  <c r="EL329">
        <v>198</v>
      </c>
    </row>
    <row r="330" spans="2:142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  <c r="EL330">
        <v>140</v>
      </c>
    </row>
    <row r="331" spans="2:142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  <c r="EL331">
        <v>549</v>
      </c>
    </row>
    <row r="332" spans="2:142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  <c r="EL332">
        <v>245</v>
      </c>
    </row>
    <row r="333" spans="2:142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  <c r="EL333">
        <v>132</v>
      </c>
    </row>
    <row r="334" spans="2:142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  <c r="EL334">
        <v>442</v>
      </c>
    </row>
    <row r="335" spans="2:142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  <c r="EL335">
        <v>915</v>
      </c>
    </row>
    <row r="336" spans="2:142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  <c r="EL336">
        <v>452</v>
      </c>
    </row>
    <row r="337" spans="2:142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  <c r="EL337">
        <v>79</v>
      </c>
    </row>
    <row r="338" spans="2:142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  <c r="EL338">
        <v>169</v>
      </c>
    </row>
    <row r="339" spans="2:142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  <c r="EL339">
        <v>93</v>
      </c>
    </row>
    <row r="340" spans="2:142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</row>
    <row r="341" spans="2:142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</row>
    <row r="342" spans="2:142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  <c r="EL342">
        <v>272</v>
      </c>
    </row>
    <row r="343" spans="2:142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  <c r="EL343">
        <v>3</v>
      </c>
    </row>
    <row r="344" spans="2:142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</row>
    <row r="345" spans="2:142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</row>
    <row r="346" spans="2:142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</row>
    <row r="347" spans="2:142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  <c r="EL347">
        <v>85</v>
      </c>
    </row>
    <row r="348" spans="2:142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</row>
    <row r="349" spans="2:142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</row>
    <row r="350" spans="2:142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  <c r="EL350">
        <v>34</v>
      </c>
    </row>
    <row r="351" spans="2:142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  <c r="EL351">
        <v>79</v>
      </c>
    </row>
    <row r="352" spans="2:142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  <c r="EL352">
        <v>16</v>
      </c>
    </row>
    <row r="353" spans="2:142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</row>
    <row r="354" spans="2:142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</row>
    <row r="355" spans="2:142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</row>
    <row r="356" spans="2:142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  <c r="EL356">
        <v>35</v>
      </c>
    </row>
    <row r="357" spans="2:142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</row>
    <row r="358" spans="2:142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  <c r="EL358">
        <v>1</v>
      </c>
    </row>
    <row r="359" spans="2:142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</row>
    <row r="360" spans="2:142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  <c r="EL360">
        <v>4</v>
      </c>
    </row>
    <row r="361" spans="2:142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  <c r="EL361">
        <v>2</v>
      </c>
    </row>
    <row r="362" spans="2:142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</row>
    <row r="363" spans="2:142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</row>
    <row r="364" spans="2:142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  <c r="EL364">
        <v>3</v>
      </c>
    </row>
    <row r="365" spans="2:142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</row>
    <row r="366" spans="2:142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</row>
    <row r="367" spans="2:142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</row>
    <row r="368" spans="2:142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</row>
    <row r="369" spans="2:142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</row>
    <row r="370" spans="2:142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</row>
    <row r="371" spans="2:142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</row>
    <row r="372" spans="2:142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</row>
    <row r="373" spans="2:142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</row>
    <row r="374" spans="2:142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</row>
    <row r="375" spans="2:142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</row>
    <row r="376" spans="2:142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</row>
    <row r="377" spans="2:142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</row>
    <row r="378" spans="2:142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</row>
    <row r="379" spans="2:142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</row>
    <row r="380" spans="2:142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</row>
    <row r="381" spans="2:142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</row>
    <row r="382" spans="2:142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</row>
    <row r="383" spans="2:142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</row>
    <row r="384" spans="2:142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  <c r="EL384">
        <v>7</v>
      </c>
    </row>
    <row r="385" spans="2:142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  <c r="EL385">
        <v>32</v>
      </c>
    </row>
    <row r="386" spans="2:142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  <c r="EL386">
        <v>13</v>
      </c>
    </row>
    <row r="387" spans="2:142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  <c r="EL387">
        <v>956</v>
      </c>
    </row>
    <row r="388" spans="2:142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  <c r="EL388">
        <v>7</v>
      </c>
    </row>
    <row r="389" spans="2:142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  <c r="EL389">
        <v>30</v>
      </c>
    </row>
    <row r="390" spans="2:142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</row>
    <row r="391" spans="2:142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  <c r="EL391">
        <v>38</v>
      </c>
    </row>
    <row r="392" spans="2:142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  <c r="EL392">
        <v>23</v>
      </c>
    </row>
    <row r="393" spans="2:142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  <c r="EL393">
        <v>40</v>
      </c>
    </row>
    <row r="394" spans="2:142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  <c r="EL394">
        <v>6</v>
      </c>
    </row>
    <row r="395" spans="2:142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  <c r="EL395">
        <v>74</v>
      </c>
    </row>
    <row r="396" spans="2:142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  <c r="EL396">
        <v>19</v>
      </c>
    </row>
    <row r="397" spans="2:142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  <c r="EL397">
        <v>23</v>
      </c>
    </row>
    <row r="398" spans="2:142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  <c r="EL398">
        <v>15</v>
      </c>
    </row>
    <row r="399" spans="2:142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  <c r="EL399">
        <v>302</v>
      </c>
    </row>
    <row r="400" spans="2:142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  <c r="EL400">
        <v>41</v>
      </c>
    </row>
    <row r="401" spans="2:142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  <c r="EL401">
        <v>463</v>
      </c>
    </row>
    <row r="402" spans="2:142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  <c r="EL402">
        <v>61</v>
      </c>
    </row>
    <row r="403" spans="2:142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  <c r="EL403">
        <v>3</v>
      </c>
    </row>
    <row r="404" spans="2:142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  <c r="EL404">
        <v>20</v>
      </c>
    </row>
    <row r="405" spans="2:142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  <c r="EL405">
        <v>21</v>
      </c>
    </row>
    <row r="406" spans="2:142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  <c r="EL406">
        <v>113</v>
      </c>
    </row>
    <row r="407" spans="2:142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  <c r="EL407">
        <v>5</v>
      </c>
    </row>
    <row r="408" spans="2:142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  <c r="EL408">
        <v>7</v>
      </c>
    </row>
    <row r="409" spans="2:142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  <c r="EL409">
        <v>140</v>
      </c>
    </row>
    <row r="410" spans="2:142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  <c r="EL410">
        <v>19</v>
      </c>
    </row>
    <row r="411" spans="2:142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  <c r="EL411">
        <v>67</v>
      </c>
    </row>
    <row r="412" spans="2:142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  <c r="EL412">
        <v>29</v>
      </c>
    </row>
    <row r="413" spans="2:142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  <c r="EL413">
        <v>34</v>
      </c>
    </row>
    <row r="414" spans="2:142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  <c r="EL414">
        <v>31</v>
      </c>
    </row>
    <row r="415" spans="2:142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  <c r="EL415">
        <v>33</v>
      </c>
    </row>
    <row r="416" spans="2:142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  <c r="EL416">
        <v>17</v>
      </c>
    </row>
    <row r="417" spans="2:142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  <c r="EL417">
        <v>6</v>
      </c>
    </row>
    <row r="418" spans="2:142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  <c r="EL418">
        <v>548</v>
      </c>
    </row>
    <row r="419" spans="2:142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  <c r="EL419">
        <v>66</v>
      </c>
    </row>
    <row r="420" spans="2:142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  <c r="EL420">
        <v>10</v>
      </c>
    </row>
    <row r="421" spans="2:142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  <c r="EL421">
        <v>89</v>
      </c>
    </row>
    <row r="422" spans="2:142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  <c r="EL422">
        <v>36</v>
      </c>
    </row>
    <row r="423" spans="2:142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  <c r="EL423">
        <v>985</v>
      </c>
    </row>
    <row r="424" spans="2:142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  <c r="EL424">
        <v>25</v>
      </c>
    </row>
    <row r="425" spans="2:142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  <c r="EL425">
        <v>12</v>
      </c>
    </row>
    <row r="426" spans="2:142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  <c r="EL426">
        <v>59</v>
      </c>
    </row>
    <row r="427" spans="2:142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  <c r="EL427">
        <v>54</v>
      </c>
    </row>
    <row r="428" spans="2:142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</row>
    <row r="429" spans="2:142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  <c r="EL429">
        <v>54</v>
      </c>
    </row>
    <row r="430" spans="2:142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  <c r="EL430">
        <v>80</v>
      </c>
    </row>
    <row r="431" spans="2:142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  <c r="EL431">
        <v>5</v>
      </c>
    </row>
    <row r="432" spans="2:142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  <c r="EL432">
        <v>2</v>
      </c>
    </row>
    <row r="433" spans="2:142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  <c r="EL433">
        <v>56</v>
      </c>
    </row>
    <row r="434" spans="2:142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</row>
    <row r="435" spans="2:142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  <c r="EL435">
        <v>14</v>
      </c>
    </row>
    <row r="436" spans="2:142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  <c r="EL436">
        <v>15</v>
      </c>
    </row>
    <row r="437" spans="2:142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  <c r="EL437">
        <v>26</v>
      </c>
    </row>
    <row r="438" spans="2:142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  <c r="EL438">
        <v>6</v>
      </c>
    </row>
    <row r="439" spans="2:142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  <c r="EL439">
        <v>44</v>
      </c>
    </row>
    <row r="440" spans="2:142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  <c r="EL440">
        <v>41</v>
      </c>
    </row>
    <row r="441" spans="2:142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  <c r="EL441">
        <v>204</v>
      </c>
    </row>
    <row r="442" spans="2:142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  <c r="EL442">
        <v>5</v>
      </c>
    </row>
    <row r="443" spans="2:142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  <c r="EL443">
        <v>1103</v>
      </c>
    </row>
    <row r="444" spans="2:142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  <c r="EL444">
        <v>26</v>
      </c>
    </row>
    <row r="445" spans="2:142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  <c r="EL445">
        <v>753</v>
      </c>
    </row>
    <row r="446" spans="2:142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  <c r="EL446">
        <v>135</v>
      </c>
    </row>
    <row r="447" spans="2:142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  <c r="EL447">
        <v>1</v>
      </c>
    </row>
    <row r="448" spans="2:142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  <c r="EL448">
        <v>7</v>
      </c>
    </row>
    <row r="449" spans="2:142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  <c r="EL449">
        <v>85</v>
      </c>
    </row>
    <row r="450" spans="2:142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  <c r="EL450">
        <v>339</v>
      </c>
    </row>
    <row r="451" spans="2:142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  <c r="EL451">
        <v>48</v>
      </c>
    </row>
    <row r="452" spans="2:142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  <c r="EL452">
        <v>10</v>
      </c>
    </row>
    <row r="453" spans="2:142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  <c r="EL453">
        <v>188</v>
      </c>
    </row>
    <row r="454" spans="2:142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  <c r="EL454">
        <v>30</v>
      </c>
    </row>
    <row r="455" spans="2:142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  <c r="EL455">
        <v>1016</v>
      </c>
    </row>
    <row r="456" spans="2:142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  <c r="EL456">
        <v>49</v>
      </c>
    </row>
    <row r="457" spans="2:142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  <c r="EL457">
        <v>1</v>
      </c>
    </row>
    <row r="458" spans="2:142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  <c r="EL458">
        <v>235</v>
      </c>
    </row>
    <row r="459" spans="2:142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  <c r="EL459">
        <v>3805</v>
      </c>
    </row>
    <row r="460" spans="2:142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  <c r="EL460">
        <v>2</v>
      </c>
    </row>
    <row r="461" spans="2:142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  <c r="EL461">
        <v>10</v>
      </c>
    </row>
    <row r="462" spans="2:142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  <c r="EL462">
        <v>65</v>
      </c>
    </row>
    <row r="463" spans="2:142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  <c r="EL463">
        <v>19</v>
      </c>
    </row>
    <row r="464" spans="2:142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  <c r="EL464">
        <v>7</v>
      </c>
    </row>
    <row r="465" spans="2:142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  <c r="EL465">
        <v>1668</v>
      </c>
    </row>
    <row r="466" spans="2:142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  <c r="EL466">
        <v>47</v>
      </c>
    </row>
    <row r="467" spans="2:142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  <c r="EL467">
        <v>106</v>
      </c>
    </row>
    <row r="468" spans="2:142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  <c r="EL468">
        <v>2122</v>
      </c>
    </row>
    <row r="469" spans="2:142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  <c r="EL469">
        <v>18</v>
      </c>
    </row>
    <row r="470" spans="2:142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  <c r="EL470">
        <v>104</v>
      </c>
    </row>
    <row r="471" spans="2:142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  <c r="EL471">
        <v>2568</v>
      </c>
    </row>
    <row r="472" spans="2:142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  <c r="EL472">
        <v>22</v>
      </c>
    </row>
    <row r="473" spans="2:142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  <c r="EL473">
        <v>2720</v>
      </c>
    </row>
    <row r="474" spans="2:142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  <c r="EL474">
        <v>1492</v>
      </c>
    </row>
    <row r="475" spans="2:142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  <c r="EL475">
        <v>30</v>
      </c>
    </row>
    <row r="476" spans="2:142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  <c r="EL476">
        <v>6</v>
      </c>
    </row>
    <row r="477" spans="2:142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  <c r="EL477">
        <v>63844</v>
      </c>
    </row>
    <row r="478" spans="2:142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  <c r="EL478">
        <v>163</v>
      </c>
    </row>
    <row r="479" spans="2:142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  <c r="EL479">
        <v>571</v>
      </c>
    </row>
    <row r="480" spans="2:142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  <c r="EL480">
        <v>16</v>
      </c>
    </row>
    <row r="481" spans="2:142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  <c r="EL481">
        <v>33</v>
      </c>
    </row>
    <row r="482" spans="2:142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  <c r="EL482">
        <v>334</v>
      </c>
    </row>
    <row r="483" spans="2:142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</row>
    <row r="484" spans="2:142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  <c r="EL484">
        <v>37</v>
      </c>
    </row>
    <row r="485" spans="2:142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  <c r="EL485">
        <v>732</v>
      </c>
    </row>
    <row r="486" spans="2:142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  <c r="EL486">
        <v>141</v>
      </c>
    </row>
    <row r="487" spans="2:142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  <c r="EL487">
        <v>50</v>
      </c>
    </row>
    <row r="488" spans="2:142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  <c r="EL488">
        <v>7440</v>
      </c>
    </row>
    <row r="489" spans="2:142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  <c r="EL489">
        <v>284</v>
      </c>
    </row>
    <row r="490" spans="2:142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  <c r="EL490">
        <v>4</v>
      </c>
    </row>
    <row r="491" spans="2:142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  <c r="EL491">
        <v>8777</v>
      </c>
    </row>
    <row r="492" spans="2:142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  <c r="EL492">
        <v>1569</v>
      </c>
    </row>
    <row r="493" spans="2:142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  <c r="EL493">
        <v>105</v>
      </c>
    </row>
    <row r="494" spans="2:142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  <c r="EL494">
        <v>6040</v>
      </c>
    </row>
    <row r="495" spans="2:142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  <c r="EL495">
        <v>8345</v>
      </c>
    </row>
    <row r="496" spans="2:142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  <c r="EL496">
        <v>2747</v>
      </c>
    </row>
    <row r="497" spans="2:142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  <c r="EL497">
        <v>1161</v>
      </c>
    </row>
    <row r="498" spans="2:142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  <c r="EL498">
        <v>291</v>
      </c>
    </row>
    <row r="499" spans="2:142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  <c r="EL499">
        <v>2330</v>
      </c>
    </row>
    <row r="500" spans="2:142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  <c r="EL500">
        <v>1787</v>
      </c>
    </row>
    <row r="501" spans="2:142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  <c r="EL501">
        <v>2942</v>
      </c>
    </row>
    <row r="502" spans="2:142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  <c r="EL502">
        <v>231</v>
      </c>
    </row>
    <row r="503" spans="2:142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  <c r="EL503">
        <v>42</v>
      </c>
    </row>
    <row r="504" spans="2:142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  <c r="EL504">
        <v>1</v>
      </c>
    </row>
    <row r="505" spans="2:142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  <c r="EL505">
        <v>12</v>
      </c>
    </row>
    <row r="506" spans="2:142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  <c r="EL506">
        <v>566</v>
      </c>
    </row>
    <row r="507" spans="2:142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  <c r="EL507">
        <v>642</v>
      </c>
    </row>
    <row r="508" spans="2:142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  <c r="EL508">
        <v>865</v>
      </c>
    </row>
    <row r="509" spans="2:142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  <c r="EL509">
        <v>55</v>
      </c>
    </row>
    <row r="510" spans="2:142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  <c r="EL510">
        <v>8</v>
      </c>
    </row>
    <row r="511" spans="2:142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  <c r="EL511">
        <v>2</v>
      </c>
    </row>
    <row r="512" spans="2:142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  <c r="EL512">
        <v>2116</v>
      </c>
    </row>
    <row r="513" spans="2:142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  <c r="EL513">
        <v>7</v>
      </c>
    </row>
    <row r="514" spans="2:142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  <c r="EA514">
        <v>1017</v>
      </c>
      <c r="EB514">
        <v>1062</v>
      </c>
      <c r="EC514">
        <v>1062</v>
      </c>
      <c r="ED514">
        <v>1078</v>
      </c>
      <c r="EE514">
        <v>1078</v>
      </c>
      <c r="EF514">
        <v>1152</v>
      </c>
      <c r="EG514">
        <v>1164</v>
      </c>
      <c r="EH514">
        <v>1164</v>
      </c>
      <c r="EI514">
        <v>1190</v>
      </c>
      <c r="EJ514">
        <v>1216</v>
      </c>
      <c r="EK514">
        <v>1261</v>
      </c>
      <c r="EL514">
        <v>1261</v>
      </c>
    </row>
    <row r="515" spans="2:142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  <c r="EL515">
        <v>221</v>
      </c>
    </row>
    <row r="516" spans="2:142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  <c r="EL516">
        <v>32</v>
      </c>
    </row>
    <row r="517" spans="2:142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  <c r="EL517">
        <v>3575</v>
      </c>
    </row>
    <row r="518" spans="2:142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  <c r="EL518">
        <v>94</v>
      </c>
    </row>
    <row r="519" spans="2:142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  <c r="EL519">
        <v>4637</v>
      </c>
    </row>
    <row r="520" spans="2:142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  <c r="EL520">
        <v>8</v>
      </c>
    </row>
    <row r="521" spans="2:142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  <c r="EL521">
        <v>12</v>
      </c>
    </row>
    <row r="522" spans="2:142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  <c r="EL522">
        <v>3</v>
      </c>
    </row>
    <row r="523" spans="2:142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  <c r="EL523">
        <v>1016</v>
      </c>
    </row>
    <row r="524" spans="2:142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  <c r="EL524">
        <v>255</v>
      </c>
    </row>
    <row r="525" spans="2:142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  <c r="EL525">
        <v>78</v>
      </c>
    </row>
    <row r="526" spans="2:142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  <c r="EL526">
        <v>5</v>
      </c>
    </row>
    <row r="527" spans="2:142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  <c r="EL527">
        <v>17</v>
      </c>
    </row>
    <row r="528" spans="2:142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  <c r="EL528">
        <v>5</v>
      </c>
    </row>
    <row r="529" spans="2:142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  <c r="EL529">
        <v>8</v>
      </c>
    </row>
    <row r="530" spans="2:142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  <c r="EL530">
        <v>66</v>
      </c>
    </row>
    <row r="531" spans="2:142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</row>
    <row r="532" spans="2:142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  <c r="EL532">
        <v>76</v>
      </c>
    </row>
    <row r="533" spans="2:142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  <c r="EL533">
        <v>6106</v>
      </c>
    </row>
    <row r="534" spans="2:142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</row>
    <row r="535" spans="2:142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  <c r="EL535">
        <v>756</v>
      </c>
    </row>
    <row r="536" spans="2:142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  <c r="EL536">
        <v>608</v>
      </c>
    </row>
    <row r="537" spans="2:142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  <c r="EL537">
        <v>54</v>
      </c>
    </row>
    <row r="538" spans="2:142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  <c r="EL538">
        <v>1834</v>
      </c>
    </row>
    <row r="539" spans="2:142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  <c r="EL539">
        <v>26</v>
      </c>
    </row>
    <row r="540" spans="2:142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  <c r="EL540">
        <v>162</v>
      </c>
    </row>
    <row r="541" spans="2:142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  <c r="EL541">
        <v>5</v>
      </c>
    </row>
    <row r="542" spans="2:142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  <c r="EL542">
        <v>15</v>
      </c>
    </row>
    <row r="543" spans="2:142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  <c r="EL543">
        <v>179</v>
      </c>
    </row>
    <row r="544" spans="2:142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  <c r="EL544">
        <v>3</v>
      </c>
    </row>
    <row r="545" spans="2:142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  <c r="EL545">
        <v>3</v>
      </c>
    </row>
    <row r="546" spans="2:142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</row>
    <row r="547" spans="2:142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  <c r="EL547">
        <v>2373</v>
      </c>
    </row>
    <row r="548" spans="2:142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</row>
    <row r="549" spans="2:142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  <c r="EL549">
        <v>30</v>
      </c>
    </row>
    <row r="550" spans="2:142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  <c r="EL550">
        <v>37</v>
      </c>
    </row>
    <row r="551" spans="2:142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  <c r="EL551">
        <v>82</v>
      </c>
    </row>
    <row r="552" spans="2:142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  <c r="EL552">
        <v>619</v>
      </c>
    </row>
    <row r="553" spans="2:142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  <c r="EL553">
        <v>5</v>
      </c>
    </row>
    <row r="554" spans="2:142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  <c r="EL554">
        <v>3</v>
      </c>
    </row>
    <row r="555" spans="2:142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  <c r="EL555">
        <v>631</v>
      </c>
    </row>
    <row r="556" spans="2:142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  <c r="EL556">
        <v>62</v>
      </c>
    </row>
    <row r="557" spans="2:142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  <c r="EL557">
        <v>2</v>
      </c>
    </row>
    <row r="558" spans="2:142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  <c r="EL558">
        <v>8</v>
      </c>
    </row>
    <row r="559" spans="2:142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  <c r="EL559">
        <v>57</v>
      </c>
    </row>
    <row r="560" spans="2:142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  <c r="EL560">
        <v>188</v>
      </c>
    </row>
    <row r="561" spans="2:142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  <c r="EL561">
        <v>644</v>
      </c>
    </row>
    <row r="562" spans="2:142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  <c r="EL562">
        <v>21</v>
      </c>
    </row>
    <row r="563" spans="2:142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  <c r="EL563">
        <v>8</v>
      </c>
    </row>
    <row r="564" spans="2:142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  <c r="EL564">
        <v>23</v>
      </c>
    </row>
    <row r="565" spans="2:142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  <c r="EL565">
        <v>14</v>
      </c>
    </row>
    <row r="566" spans="2:142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  <c r="EL566">
        <v>59</v>
      </c>
    </row>
    <row r="567" spans="2:142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  <c r="EL567">
        <v>15</v>
      </c>
    </row>
    <row r="568" spans="2:142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  <c r="EL568">
        <v>320</v>
      </c>
    </row>
    <row r="569" spans="2:142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  <c r="EL569">
        <v>1</v>
      </c>
    </row>
    <row r="570" spans="2:142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  <c r="EL570">
        <v>45</v>
      </c>
    </row>
    <row r="571" spans="2:142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  <c r="EL571">
        <v>62</v>
      </c>
    </row>
    <row r="572" spans="2:142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  <c r="EL572">
        <v>93</v>
      </c>
    </row>
    <row r="573" spans="2:142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  <c r="EL573">
        <v>1</v>
      </c>
    </row>
    <row r="574" spans="2:142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  <c r="EL574">
        <v>23</v>
      </c>
    </row>
    <row r="575" spans="2:142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</row>
    <row r="576" spans="2:142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  <c r="EL576">
        <v>248</v>
      </c>
    </row>
    <row r="577" spans="2:142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  <c r="EL577">
        <v>34</v>
      </c>
    </row>
    <row r="578" spans="2:142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  <c r="EL578">
        <v>43</v>
      </c>
    </row>
    <row r="579" spans="2:142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  <c r="EL579">
        <v>2583</v>
      </c>
    </row>
    <row r="580" spans="2:142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  <c r="EL580">
        <v>45</v>
      </c>
    </row>
    <row r="581" spans="2:142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  <c r="EL581">
        <v>16056</v>
      </c>
    </row>
    <row r="582" spans="2:142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  <c r="EL582">
        <v>10809</v>
      </c>
    </row>
    <row r="583" spans="2:142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  <c r="EL583">
        <v>1419</v>
      </c>
    </row>
    <row r="584" spans="2:142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  <c r="EL584">
        <v>1185</v>
      </c>
    </row>
    <row r="585" spans="2:142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  <c r="EL585">
        <v>11828</v>
      </c>
    </row>
    <row r="586" spans="2:142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  <c r="EL586">
        <v>1119</v>
      </c>
    </row>
    <row r="587" spans="2:142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  <c r="EL587">
        <v>864</v>
      </c>
    </row>
    <row r="588" spans="2:142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  <c r="EL588">
        <v>420</v>
      </c>
    </row>
    <row r="589" spans="2:142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  <c r="EL589">
        <v>1511</v>
      </c>
    </row>
    <row r="590" spans="2:142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  <c r="EL590">
        <v>4070</v>
      </c>
    </row>
    <row r="591" spans="2:142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  <c r="EL591">
        <v>4346</v>
      </c>
    </row>
    <row r="592" spans="2:142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  <c r="EL592">
        <v>9332</v>
      </c>
    </row>
    <row r="593" spans="2:142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  <c r="EL593">
        <v>399</v>
      </c>
    </row>
    <row r="594" spans="2:142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  <c r="EL594">
        <v>29</v>
      </c>
    </row>
    <row r="595" spans="2:142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  <c r="EL595">
        <v>130</v>
      </c>
    </row>
    <row r="596" spans="2:142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  <c r="EL596">
        <v>52</v>
      </c>
    </row>
    <row r="597" spans="2:142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  <c r="EL597">
        <v>457</v>
      </c>
    </row>
    <row r="598" spans="2:142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  <c r="EL598">
        <v>7804</v>
      </c>
    </row>
    <row r="599" spans="2:142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  <c r="EL599">
        <v>66</v>
      </c>
    </row>
    <row r="600" spans="2:142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  <c r="EL600">
        <v>493</v>
      </c>
    </row>
    <row r="601" spans="2:142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  <c r="EL601">
        <v>128</v>
      </c>
    </row>
    <row r="602" spans="2:142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  <c r="EL602">
        <v>400</v>
      </c>
    </row>
    <row r="603" spans="2:142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  <c r="EL603">
        <v>2039</v>
      </c>
    </row>
    <row r="604" spans="2:142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  <c r="EL604">
        <v>171</v>
      </c>
    </row>
    <row r="605" spans="2:142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  <c r="EL605">
        <v>268</v>
      </c>
    </row>
    <row r="606" spans="2:142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  <c r="EL606">
        <v>58</v>
      </c>
    </row>
    <row r="607" spans="2:142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  <c r="EL607">
        <v>1792</v>
      </c>
    </row>
    <row r="608" spans="2:142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  <c r="EL608">
        <v>888</v>
      </c>
    </row>
    <row r="609" spans="2:142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  <c r="EL609">
        <v>195</v>
      </c>
    </row>
    <row r="610" spans="2:142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  <c r="EL610">
        <v>2</v>
      </c>
    </row>
    <row r="611" spans="2:142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  <c r="EL611">
        <v>294</v>
      </c>
    </row>
    <row r="612" spans="2:142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  <c r="EL612">
        <v>20</v>
      </c>
    </row>
    <row r="613" spans="2:142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  <c r="EL613">
        <v>84</v>
      </c>
    </row>
    <row r="614" spans="2:142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  <c r="EL614">
        <v>6</v>
      </c>
    </row>
    <row r="615" spans="2:142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  <c r="EL615">
        <v>263</v>
      </c>
    </row>
    <row r="616" spans="2:142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  <c r="EL616">
        <v>145</v>
      </c>
    </row>
    <row r="617" spans="2:142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  <c r="EL617">
        <v>558</v>
      </c>
    </row>
    <row r="618" spans="2:142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  <c r="EL618">
        <v>125</v>
      </c>
    </row>
    <row r="619" spans="2:142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  <c r="EL619">
        <v>146</v>
      </c>
    </row>
    <row r="620" spans="2:142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  <c r="EL620">
        <v>2748</v>
      </c>
    </row>
    <row r="621" spans="2:142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  <c r="EL621">
        <v>30</v>
      </c>
    </row>
    <row r="622" spans="2:142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  <c r="EL622">
        <v>164</v>
      </c>
    </row>
    <row r="623" spans="2:142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  <c r="EL623">
        <v>308</v>
      </c>
    </row>
    <row r="624" spans="2:142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  <c r="EL624">
        <v>31</v>
      </c>
    </row>
    <row r="625" spans="2:142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  <c r="EL625">
        <v>10</v>
      </c>
    </row>
    <row r="626" spans="2:142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  <c r="EL626">
        <v>329</v>
      </c>
    </row>
    <row r="627" spans="2:142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  <c r="EL627">
        <v>2289</v>
      </c>
    </row>
    <row r="628" spans="2:142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  <c r="EL628">
        <v>442</v>
      </c>
    </row>
    <row r="629" spans="2:142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  <c r="EL629">
        <v>60</v>
      </c>
    </row>
    <row r="630" spans="2:142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  <c r="EL630">
        <v>218</v>
      </c>
    </row>
    <row r="631" spans="2:142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  <c r="EL631">
        <v>71</v>
      </c>
    </row>
    <row r="632" spans="2:142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  <c r="EL632">
        <v>1189</v>
      </c>
    </row>
    <row r="633" spans="2:142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  <c r="EL633">
        <v>279</v>
      </c>
    </row>
    <row r="634" spans="2:142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  <c r="EL634">
        <v>907</v>
      </c>
    </row>
    <row r="635" spans="2:142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  <c r="EL635">
        <v>19547</v>
      </c>
    </row>
    <row r="636" spans="2:142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  <c r="EL636">
        <v>111</v>
      </c>
    </row>
    <row r="637" spans="2:142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  <c r="EL637">
        <v>82</v>
      </c>
    </row>
    <row r="638" spans="2:142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  <c r="EL638">
        <v>262</v>
      </c>
    </row>
    <row r="639" spans="2:142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  <c r="EL639">
        <v>138</v>
      </c>
    </row>
    <row r="640" spans="2:142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  <c r="EL640">
        <v>2316</v>
      </c>
    </row>
    <row r="641" spans="2:142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  <c r="EL641">
        <v>745</v>
      </c>
    </row>
    <row r="642" spans="2:142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  <c r="EL642">
        <v>7230</v>
      </c>
    </row>
    <row r="643" spans="2:142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  <c r="EL643">
        <v>424</v>
      </c>
    </row>
    <row r="644" spans="2:142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  <c r="EL644">
        <v>1584</v>
      </c>
    </row>
    <row r="645" spans="2:142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  <c r="EL645">
        <v>1178</v>
      </c>
    </row>
    <row r="646" spans="2:142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  <c r="EL646">
        <v>173</v>
      </c>
    </row>
    <row r="647" spans="2:142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  <c r="EL647">
        <v>279</v>
      </c>
    </row>
    <row r="648" spans="2:142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  <c r="EL648">
        <v>627</v>
      </c>
    </row>
    <row r="649" spans="2:142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  <c r="EL649">
        <v>258</v>
      </c>
    </row>
    <row r="650" spans="2:142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  <c r="EL650">
        <v>680</v>
      </c>
    </row>
    <row r="651" spans="2:142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  <c r="EL651">
        <v>532</v>
      </c>
    </row>
    <row r="652" spans="2:142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  <c r="EL652">
        <v>261</v>
      </c>
    </row>
    <row r="653" spans="2:142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  <c r="EL653">
        <v>175</v>
      </c>
    </row>
    <row r="654" spans="2:142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  <c r="EL654">
        <v>46</v>
      </c>
    </row>
    <row r="655" spans="2:142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  <c r="EL655">
        <v>38</v>
      </c>
    </row>
    <row r="656" spans="2:142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  <c r="EL656">
        <v>819</v>
      </c>
    </row>
    <row r="657" spans="2:142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  <c r="EL657">
        <v>35</v>
      </c>
    </row>
    <row r="658" spans="2:142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  <c r="EL658">
        <v>130</v>
      </c>
    </row>
    <row r="659" spans="2:142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  <c r="EL659">
        <v>84</v>
      </c>
    </row>
    <row r="660" spans="2:142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  <c r="EL660">
        <v>185</v>
      </c>
    </row>
    <row r="661" spans="2:142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  <c r="EL661">
        <v>60</v>
      </c>
    </row>
    <row r="662" spans="2:142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  <c r="EL662">
        <v>144</v>
      </c>
    </row>
    <row r="663" spans="2:142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  <c r="EL663">
        <v>36</v>
      </c>
    </row>
    <row r="664" spans="2:142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  <c r="EL664">
        <v>388</v>
      </c>
    </row>
    <row r="665" spans="2:142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  <c r="EL665">
        <v>90</v>
      </c>
    </row>
    <row r="666" spans="2:142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  <c r="EL666">
        <v>342</v>
      </c>
    </row>
    <row r="667" spans="2:142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  <c r="EL667">
        <v>522</v>
      </c>
    </row>
    <row r="668" spans="2:142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  <c r="EL668">
        <v>90</v>
      </c>
    </row>
    <row r="669" spans="2:142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  <c r="EL669">
        <v>58</v>
      </c>
    </row>
    <row r="670" spans="2:142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  <c r="EL670">
        <v>503</v>
      </c>
    </row>
    <row r="671" spans="2:142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  <c r="EL671">
        <v>50</v>
      </c>
    </row>
    <row r="672" spans="2:142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  <c r="EL672">
        <v>62</v>
      </c>
    </row>
    <row r="673" spans="2:142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  <c r="EL673">
        <v>79</v>
      </c>
    </row>
    <row r="674" spans="2:142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  <c r="EL674">
        <v>77</v>
      </c>
    </row>
    <row r="675" spans="2:142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  <c r="EL675">
        <v>82</v>
      </c>
    </row>
    <row r="676" spans="2:142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  <c r="EL676">
        <v>125</v>
      </c>
    </row>
    <row r="677" spans="2:142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  <c r="EL677">
        <v>244</v>
      </c>
    </row>
    <row r="678" spans="2:142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  <c r="EL678">
        <v>138</v>
      </c>
    </row>
    <row r="679" spans="2:142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  <c r="EL679">
        <v>69</v>
      </c>
    </row>
    <row r="680" spans="2:142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  <c r="EL680">
        <v>13</v>
      </c>
    </row>
    <row r="681" spans="2:142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  <c r="EL681">
        <v>580</v>
      </c>
    </row>
    <row r="682" spans="2:142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  <c r="EL682">
        <v>159</v>
      </c>
    </row>
    <row r="683" spans="2:142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  <c r="EL683">
        <v>32</v>
      </c>
    </row>
    <row r="684" spans="2:142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  <c r="EL684">
        <v>545</v>
      </c>
    </row>
    <row r="685" spans="2:142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  <c r="EL685">
        <v>173</v>
      </c>
    </row>
    <row r="686" spans="2:142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  <c r="EL686">
        <v>25</v>
      </c>
    </row>
    <row r="687" spans="2:142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  <c r="EL687">
        <v>959</v>
      </c>
    </row>
    <row r="688" spans="2:142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  <c r="EL688">
        <v>321</v>
      </c>
    </row>
    <row r="689" spans="2:142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  <c r="EL689">
        <v>47</v>
      </c>
    </row>
    <row r="690" spans="2:142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  <c r="EL690">
        <v>1328</v>
      </c>
    </row>
    <row r="691" spans="2:142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  <c r="EL691">
        <v>69</v>
      </c>
    </row>
    <row r="692" spans="2:142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  <c r="EL692">
        <v>3249</v>
      </c>
    </row>
    <row r="693" spans="2:142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  <c r="EL693">
        <v>299</v>
      </c>
    </row>
    <row r="694" spans="2:142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  <c r="EL694">
        <v>568</v>
      </c>
    </row>
    <row r="695" spans="2:142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  <c r="EL695">
        <v>274</v>
      </c>
    </row>
    <row r="696" spans="2:142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  <c r="EL696">
        <v>57</v>
      </c>
    </row>
    <row r="697" spans="2:142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  <c r="EL697">
        <v>463</v>
      </c>
    </row>
    <row r="698" spans="2:142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  <c r="EL698">
        <v>29</v>
      </c>
    </row>
    <row r="699" spans="2:142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  <c r="EL699">
        <v>238</v>
      </c>
    </row>
    <row r="700" spans="2:142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  <c r="EL700">
        <v>42</v>
      </c>
    </row>
    <row r="701" spans="2:142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  <c r="EL701">
        <v>113</v>
      </c>
    </row>
    <row r="702" spans="2:142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  <c r="EL702">
        <v>209</v>
      </c>
    </row>
    <row r="703" spans="2:142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  <c r="EL703">
        <v>4012</v>
      </c>
    </row>
    <row r="704" spans="2:142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  <c r="EL704">
        <v>53</v>
      </c>
    </row>
    <row r="705" spans="2:142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  <c r="EL705">
        <v>191</v>
      </c>
    </row>
    <row r="706" spans="2:142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  <c r="EL706">
        <v>1803</v>
      </c>
    </row>
    <row r="707" spans="2:142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  <c r="EL707">
        <v>592</v>
      </c>
    </row>
    <row r="708" spans="2:142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  <c r="EL708">
        <v>249</v>
      </c>
    </row>
    <row r="709" spans="2:142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  <c r="EL709">
        <v>147</v>
      </c>
    </row>
    <row r="710" spans="2:142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  <c r="EL710">
        <v>78</v>
      </c>
    </row>
    <row r="711" spans="2:142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  <c r="EL711">
        <v>79</v>
      </c>
    </row>
    <row r="712" spans="2:142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  <c r="EL712">
        <v>31</v>
      </c>
    </row>
    <row r="713" spans="2:142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  <c r="EL713">
        <v>6</v>
      </c>
    </row>
    <row r="714" spans="2:142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  <c r="EL714">
        <v>52</v>
      </c>
    </row>
    <row r="715" spans="2:142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  <c r="EL715">
        <v>245</v>
      </c>
    </row>
    <row r="716" spans="2:142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  <c r="EL716">
        <v>323</v>
      </c>
    </row>
    <row r="717" spans="2:142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  <c r="EL717">
        <v>546</v>
      </c>
    </row>
    <row r="718" spans="2:142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  <c r="EL718">
        <v>132</v>
      </c>
    </row>
    <row r="719" spans="2:142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  <c r="EL719">
        <v>4823</v>
      </c>
    </row>
    <row r="720" spans="2:142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  <c r="EL720">
        <v>160</v>
      </c>
    </row>
    <row r="721" spans="2:142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  <c r="EL721">
        <v>1</v>
      </c>
    </row>
    <row r="722" spans="2:142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  <c r="EL722">
        <v>155</v>
      </c>
    </row>
    <row r="723" spans="2:142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  <c r="EL723">
        <v>202</v>
      </c>
    </row>
    <row r="724" spans="2:142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  <c r="EL724">
        <v>119</v>
      </c>
    </row>
    <row r="725" spans="2:142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  <c r="EL725">
        <v>78</v>
      </c>
    </row>
    <row r="726" spans="2:142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  <c r="EL726">
        <v>4440</v>
      </c>
    </row>
    <row r="727" spans="2:142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  <c r="EL727">
        <v>557</v>
      </c>
    </row>
    <row r="728" spans="2:142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  <c r="EL728">
        <v>2616</v>
      </c>
    </row>
    <row r="729" spans="2:142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  <c r="EL729">
        <v>199</v>
      </c>
    </row>
    <row r="730" spans="2:142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  <c r="EL730">
        <v>52</v>
      </c>
    </row>
    <row r="731" spans="2:142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  <c r="EL731">
        <v>125</v>
      </c>
    </row>
    <row r="732" spans="2:142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  <c r="EL732">
        <v>39</v>
      </c>
    </row>
    <row r="733" spans="2:142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  <c r="EL733">
        <v>36</v>
      </c>
    </row>
    <row r="734" spans="2:142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  <c r="EL734">
        <v>756</v>
      </c>
    </row>
    <row r="735" spans="2:142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  <c r="EL735">
        <v>401</v>
      </c>
    </row>
    <row r="736" spans="2:142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  <c r="EL736">
        <v>34</v>
      </c>
    </row>
    <row r="737" spans="2:142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  <c r="EL737">
        <v>226</v>
      </c>
    </row>
    <row r="738" spans="2:142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  <c r="EL738">
        <v>48</v>
      </c>
    </row>
    <row r="739" spans="2:142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  <c r="EL739">
        <v>46</v>
      </c>
    </row>
    <row r="740" spans="2:142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  <c r="EL740">
        <v>50</v>
      </c>
    </row>
    <row r="741" spans="2:142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  <c r="EL741">
        <v>27</v>
      </c>
    </row>
    <row r="742" spans="2:142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  <c r="EL742">
        <v>82</v>
      </c>
    </row>
    <row r="743" spans="2:142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  <c r="EL743">
        <v>49</v>
      </c>
    </row>
    <row r="744" spans="2:142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  <c r="EL744">
        <v>76</v>
      </c>
    </row>
    <row r="745" spans="2:142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  <c r="EL745">
        <v>32</v>
      </c>
    </row>
    <row r="746" spans="2:142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  <c r="EL746">
        <v>109</v>
      </c>
    </row>
    <row r="747" spans="2:142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  <c r="EL747">
        <v>366</v>
      </c>
    </row>
    <row r="748" spans="2:142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  <c r="EL748">
        <v>87</v>
      </c>
    </row>
    <row r="749" spans="2:142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  <c r="EL749">
        <v>16</v>
      </c>
    </row>
    <row r="750" spans="2:142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  <c r="EL750">
        <v>16</v>
      </c>
    </row>
    <row r="751" spans="2:142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  <c r="EL751">
        <v>441</v>
      </c>
    </row>
    <row r="752" spans="2:142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  <c r="EL752">
        <v>102</v>
      </c>
    </row>
    <row r="753" spans="2:142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  <c r="EL753">
        <v>72</v>
      </c>
    </row>
    <row r="754" spans="2:142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  <c r="EL754">
        <v>15</v>
      </c>
    </row>
    <row r="755" spans="2:142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  <c r="EL755">
        <v>106</v>
      </c>
    </row>
    <row r="756" spans="2:142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  <c r="EL756">
        <v>65</v>
      </c>
    </row>
    <row r="757" spans="2:142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  <c r="EL757">
        <v>59</v>
      </c>
    </row>
    <row r="758" spans="2:142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  <c r="EL758">
        <v>106</v>
      </c>
    </row>
    <row r="759" spans="2:142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  <c r="EL759">
        <v>42</v>
      </c>
    </row>
    <row r="760" spans="2:142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  <c r="EL760">
        <v>417</v>
      </c>
    </row>
    <row r="761" spans="2:142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  <c r="EL761">
        <v>123</v>
      </c>
    </row>
    <row r="762" spans="2:142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  <c r="EL762">
        <v>13</v>
      </c>
    </row>
    <row r="763" spans="2:142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  <c r="EL763">
        <v>39</v>
      </c>
    </row>
    <row r="764" spans="2:142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  <c r="EL764">
        <v>109</v>
      </c>
    </row>
    <row r="765" spans="2:142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  <c r="EL765">
        <v>776</v>
      </c>
    </row>
    <row r="766" spans="2:142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  <c r="EL766">
        <v>389</v>
      </c>
    </row>
    <row r="767" spans="2:142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  <c r="EL767">
        <v>123</v>
      </c>
    </row>
    <row r="768" spans="2:142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  <c r="EL768">
        <v>66</v>
      </c>
    </row>
    <row r="769" spans="2:142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  <c r="EL769">
        <v>352</v>
      </c>
    </row>
    <row r="770" spans="2:142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  <c r="EL770">
        <v>78</v>
      </c>
    </row>
    <row r="771" spans="2:142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  <c r="EL771">
        <v>52</v>
      </c>
    </row>
    <row r="772" spans="2:142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  <c r="EL772">
        <v>117</v>
      </c>
    </row>
    <row r="773" spans="2:142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  <c r="EL773">
        <v>61</v>
      </c>
    </row>
    <row r="774" spans="2:142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  <c r="EL774">
        <v>140</v>
      </c>
    </row>
    <row r="775" spans="2:142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  <c r="EL775">
        <v>43</v>
      </c>
    </row>
    <row r="776" spans="2:142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  <c r="EL776">
        <v>100</v>
      </c>
    </row>
    <row r="777" spans="2:142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  <c r="EL777">
        <v>14</v>
      </c>
    </row>
    <row r="778" spans="2:142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  <c r="EL778">
        <v>26</v>
      </c>
    </row>
    <row r="779" spans="2:142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  <c r="EL779">
        <v>183</v>
      </c>
    </row>
    <row r="780" spans="2:142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  <c r="EL780">
        <v>627</v>
      </c>
    </row>
    <row r="781" spans="2:142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  <c r="EL781">
        <v>308</v>
      </c>
    </row>
    <row r="782" spans="2:142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  <c r="EL782">
        <v>18</v>
      </c>
    </row>
    <row r="783" spans="2:142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  <c r="EL783">
        <v>57</v>
      </c>
    </row>
    <row r="784" spans="2:142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  <c r="EL784">
        <v>46</v>
      </c>
    </row>
    <row r="785" spans="2:142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  <c r="EL785">
        <v>294</v>
      </c>
    </row>
    <row r="786" spans="2:142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  <c r="EL786">
        <v>144</v>
      </c>
    </row>
    <row r="787" spans="2:142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  <c r="EL787">
        <v>57</v>
      </c>
    </row>
    <row r="788" spans="2:142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  <c r="EL788">
        <v>494</v>
      </c>
    </row>
    <row r="789" spans="2:142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  <c r="EL789">
        <v>41</v>
      </c>
    </row>
    <row r="790" spans="2:142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  <c r="EL790">
        <v>1</v>
      </c>
    </row>
    <row r="791" spans="2:142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  <c r="EL791">
        <v>30</v>
      </c>
    </row>
    <row r="792" spans="2:142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  <c r="EL792">
        <v>23</v>
      </c>
    </row>
    <row r="793" spans="2:142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  <c r="EL793">
        <v>38</v>
      </c>
    </row>
    <row r="794" spans="2:142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  <c r="EL794">
        <v>217</v>
      </c>
    </row>
    <row r="795" spans="2:142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  <c r="EL795">
        <v>353</v>
      </c>
    </row>
    <row r="796" spans="2:142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  <c r="EL796">
        <v>312</v>
      </c>
    </row>
    <row r="797" spans="2:142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  <c r="EL797">
        <v>65</v>
      </c>
    </row>
    <row r="798" spans="2:142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  <c r="EL798">
        <v>30</v>
      </c>
    </row>
    <row r="799" spans="2:142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  <c r="EL799">
        <v>14</v>
      </c>
    </row>
    <row r="800" spans="2:142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  <c r="EL800">
        <v>426</v>
      </c>
    </row>
    <row r="801" spans="2:142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  <c r="EL801">
        <v>139</v>
      </c>
    </row>
    <row r="802" spans="2:142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  <c r="EL802">
        <v>18</v>
      </c>
    </row>
    <row r="803" spans="2:142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  <c r="EL803">
        <v>49</v>
      </c>
    </row>
    <row r="804" spans="2:142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  <c r="EL804">
        <v>290</v>
      </c>
    </row>
    <row r="805" spans="2:142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  <c r="EL805">
        <v>194</v>
      </c>
    </row>
    <row r="806" spans="2:142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  <c r="EL806">
        <v>299</v>
      </c>
    </row>
    <row r="807" spans="2:142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  <c r="EL807">
        <v>248</v>
      </c>
    </row>
    <row r="808" spans="2:142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  <c r="EL808">
        <v>18</v>
      </c>
    </row>
    <row r="809" spans="2:142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  <c r="EL809">
        <v>74</v>
      </c>
    </row>
    <row r="810" spans="2:142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  <c r="EL810">
        <v>25</v>
      </c>
    </row>
    <row r="811" spans="2:142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  <c r="EL811">
        <v>14</v>
      </c>
    </row>
    <row r="812" spans="2:142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  <c r="EL812">
        <v>14</v>
      </c>
    </row>
    <row r="813" spans="2:142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  <c r="EL813">
        <v>113</v>
      </c>
    </row>
    <row r="814" spans="2:142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  <c r="EL814">
        <v>494</v>
      </c>
    </row>
    <row r="815" spans="2:142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  <c r="EL815">
        <v>117</v>
      </c>
    </row>
    <row r="816" spans="2:142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  <c r="EL816">
        <v>34</v>
      </c>
    </row>
    <row r="817" spans="2:142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  <c r="EL817">
        <v>71</v>
      </c>
    </row>
    <row r="818" spans="2:142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  <c r="EL818">
        <v>235</v>
      </c>
    </row>
    <row r="819" spans="2:142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  <c r="EL819">
        <v>81</v>
      </c>
    </row>
    <row r="820" spans="2:142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  <c r="EL820">
        <v>441</v>
      </c>
    </row>
    <row r="821" spans="2:142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</row>
    <row r="822" spans="2:142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  <c r="EL822">
        <v>21</v>
      </c>
    </row>
    <row r="823" spans="2:142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  <c r="EL823">
        <v>120</v>
      </c>
    </row>
    <row r="824" spans="2:142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  <c r="EL824">
        <v>838</v>
      </c>
    </row>
    <row r="825" spans="2:142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  <c r="EL825">
        <v>3</v>
      </c>
    </row>
    <row r="826" spans="2:142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  <c r="EL826">
        <v>47</v>
      </c>
    </row>
    <row r="827" spans="2:142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</row>
    <row r="828" spans="2:142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  <c r="EL828">
        <v>18</v>
      </c>
    </row>
    <row r="829" spans="2:142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  <c r="EL829">
        <v>20</v>
      </c>
    </row>
    <row r="830" spans="2:142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  <c r="EL830">
        <v>514</v>
      </c>
    </row>
    <row r="831" spans="2:142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</row>
    <row r="832" spans="2:142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</row>
    <row r="833" spans="2:142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  <c r="EL833">
        <v>60</v>
      </c>
    </row>
    <row r="834" spans="2:142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</row>
    <row r="835" spans="2:142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</row>
    <row r="836" spans="2:142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  <c r="EL836">
        <v>1</v>
      </c>
    </row>
    <row r="837" spans="2:142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  <c r="EL837">
        <v>340</v>
      </c>
    </row>
    <row r="838" spans="2:142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  <c r="EL838">
        <v>3</v>
      </c>
    </row>
    <row r="839" spans="2:142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  <c r="EL839">
        <v>112</v>
      </c>
    </row>
    <row r="840" spans="2:142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</row>
    <row r="841" spans="2:142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</row>
    <row r="842" spans="2:142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  <c r="EL842">
        <v>2</v>
      </c>
    </row>
    <row r="843" spans="2:142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  <c r="EL843">
        <v>32</v>
      </c>
    </row>
    <row r="844" spans="2:142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  <c r="EL844">
        <v>9</v>
      </c>
    </row>
    <row r="845" spans="2:142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  <c r="EL845">
        <v>4</v>
      </c>
    </row>
    <row r="846" spans="2:142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  <c r="EL846">
        <v>17</v>
      </c>
    </row>
    <row r="847" spans="2:142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  <c r="EL847">
        <v>56</v>
      </c>
    </row>
    <row r="848" spans="2:142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</row>
    <row r="849" spans="2:142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  <c r="EL849">
        <v>9</v>
      </c>
    </row>
    <row r="850" spans="2:142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  <c r="EL850">
        <v>194</v>
      </c>
    </row>
    <row r="851" spans="2:142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  <c r="EL851">
        <v>82</v>
      </c>
    </row>
    <row r="852" spans="2:142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  <c r="EL852">
        <v>7</v>
      </c>
    </row>
    <row r="853" spans="2:142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  <c r="EL853">
        <v>1</v>
      </c>
    </row>
    <row r="854" spans="2:142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</row>
    <row r="855" spans="2:142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  <c r="EL855">
        <v>34</v>
      </c>
    </row>
    <row r="856" spans="2:142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  <c r="EL856">
        <v>27</v>
      </c>
    </row>
    <row r="857" spans="2:142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  <c r="EL857">
        <v>72</v>
      </c>
    </row>
    <row r="858" spans="2:142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  <c r="EL858">
        <v>83</v>
      </c>
    </row>
    <row r="859" spans="2:142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</row>
    <row r="860" spans="2:142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  <c r="EL860">
        <v>8</v>
      </c>
    </row>
    <row r="861" spans="2:142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  <c r="EL861">
        <v>26</v>
      </c>
    </row>
    <row r="862" spans="2:142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  <c r="EL862">
        <v>7</v>
      </c>
    </row>
    <row r="863" spans="2:142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</row>
    <row r="864" spans="2:142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  <c r="EL864">
        <v>11</v>
      </c>
    </row>
    <row r="865" spans="2:142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  <c r="EL865">
        <v>445</v>
      </c>
    </row>
    <row r="866" spans="2:142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</row>
    <row r="867" spans="2:142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  <c r="EL867">
        <v>46</v>
      </c>
    </row>
    <row r="868" spans="2:142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  <c r="EL868">
        <v>46</v>
      </c>
    </row>
    <row r="869" spans="2:142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  <c r="EL869">
        <v>16</v>
      </c>
    </row>
    <row r="870" spans="2:142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  <c r="EL870">
        <v>12</v>
      </c>
    </row>
    <row r="871" spans="2:142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  <c r="EL871">
        <v>504</v>
      </c>
    </row>
    <row r="872" spans="2:142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  <c r="EL872">
        <v>10</v>
      </c>
    </row>
    <row r="873" spans="2:142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  <c r="EL873">
        <v>21</v>
      </c>
    </row>
    <row r="874" spans="2:142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  <c r="EL874">
        <v>1</v>
      </c>
    </row>
    <row r="875" spans="2:142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  <c r="EL875">
        <v>17</v>
      </c>
    </row>
    <row r="876" spans="2:142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  <c r="EL876">
        <v>73</v>
      </c>
    </row>
    <row r="877" spans="2:142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  <c r="EL877">
        <v>685</v>
      </c>
    </row>
    <row r="878" spans="2:142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  <c r="EL878">
        <v>35</v>
      </c>
    </row>
    <row r="879" spans="2:142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  <c r="EL879">
        <v>11</v>
      </c>
    </row>
    <row r="880" spans="2:142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  <c r="EL880">
        <v>2</v>
      </c>
    </row>
    <row r="881" spans="2:142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  <c r="EL881">
        <v>193</v>
      </c>
    </row>
    <row r="882" spans="2:142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  <c r="EL882">
        <v>139</v>
      </c>
    </row>
    <row r="883" spans="2:142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  <c r="EL883">
        <v>82427</v>
      </c>
    </row>
    <row r="884" spans="2:142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  <c r="EL884">
        <v>11</v>
      </c>
    </row>
    <row r="885" spans="2:142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  <c r="EL885">
        <v>10</v>
      </c>
    </row>
    <row r="886" spans="2:142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  <c r="EL886">
        <v>457</v>
      </c>
    </row>
    <row r="887" spans="2:142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  <c r="EL887">
        <v>4</v>
      </c>
    </row>
    <row r="888" spans="2:142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  <c r="EL888">
        <v>28</v>
      </c>
    </row>
    <row r="889" spans="2:142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  <c r="EL889">
        <v>8111</v>
      </c>
    </row>
    <row r="890" spans="2:142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  <c r="EL890">
        <v>1</v>
      </c>
    </row>
    <row r="891" spans="2:142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  <c r="EL891">
        <v>2</v>
      </c>
    </row>
    <row r="892" spans="2:142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  <c r="EL892">
        <v>8</v>
      </c>
    </row>
    <row r="893" spans="2:142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  <c r="EL893">
        <v>21</v>
      </c>
    </row>
    <row r="894" spans="2:142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  <c r="EL894">
        <v>21</v>
      </c>
    </row>
    <row r="895" spans="2:142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</row>
    <row r="896" spans="2:142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  <c r="EL896">
        <v>12</v>
      </c>
    </row>
    <row r="897" spans="2:142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  <c r="EL897">
        <v>2</v>
      </c>
    </row>
    <row r="898" spans="2:142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  <c r="EL898">
        <v>6</v>
      </c>
    </row>
    <row r="899" spans="2:142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